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20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wner\Documents\honors49_54\"/>
    </mc:Choice>
  </mc:AlternateContent>
  <xr:revisionPtr revIDLastSave="0" documentId="8_{84953D79-8120-4F28-99AC-1DC500F7452E}" xr6:coauthVersionLast="45" xr6:coauthVersionMax="45" xr10:uidLastSave="{00000000-0000-0000-0000-000000000000}"/>
  <bookViews>
    <workbookView xWindow="-104" yWindow="-104" windowWidth="22326" windowHeight="12050" activeTab="1" xr2:uid="{00000000-000D-0000-FFFF-FFFF00000000}"/>
  </bookViews>
  <sheets>
    <sheet name="Notes" sheetId="4" r:id="rId1"/>
    <sheet name="TSP" sheetId="1" r:id="rId2"/>
    <sheet name="Sample" sheetId="2" r:id="rId3"/>
    <sheet name="Tours" sheetId="3" r:id="rId4"/>
  </sheets>
  <definedNames>
    <definedName name="Distances" localSheetId="2">Sample!$F$2:$AI$31</definedName>
    <definedName name="Distances">TSP!$F$2:$AI$31</definedName>
    <definedName name="solver_adj" localSheetId="2" hidden="1">Sample!$B$2:$B$31</definedName>
    <definedName name="solver_adj" localSheetId="1" hidden="1">TSP!$B$2:$B$31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3</definedName>
    <definedName name="solver_eng" localSheetId="1" hidden="1">3</definedName>
    <definedName name="solver_est" localSheetId="2" hidden="1">1</definedName>
    <definedName name="solver_est" localSheetId="1" hidden="1">1</definedName>
    <definedName name="solver_ibd" localSheetId="2" hidden="1">2</definedName>
    <definedName name="solver_ibd" localSheetId="1" hidden="1">2</definedName>
    <definedName name="solver_itr" localSheetId="2" hidden="1">1000</definedName>
    <definedName name="solver_itr" localSheetId="1" hidden="1">1000</definedName>
    <definedName name="solver_lhs1" localSheetId="2" hidden="1">Sample!$B$2:$B$31</definedName>
    <definedName name="solver_lhs1" localSheetId="1" hidden="1">TSP!$B$2:$B$31</definedName>
    <definedName name="solver_lin" localSheetId="2" hidden="1">2</definedName>
    <definedName name="solver_lin" localSheetId="1" hidden="1">2</definedName>
    <definedName name="solver_loc" localSheetId="2" hidden="1">1</definedName>
    <definedName name="solver_loc" localSheetId="1" hidden="1">1</definedName>
    <definedName name="solver_mip" localSheetId="2" hidden="1">5000</definedName>
    <definedName name="solver_mip" localSheetId="1" hidden="1">5000</definedName>
    <definedName name="solver_mni" localSheetId="2" hidden="1">30</definedName>
    <definedName name="solver_mni" localSheetId="1" hidden="1">30</definedName>
    <definedName name="solver_mrt" localSheetId="2" hidden="1">0.5</definedName>
    <definedName name="solver_mrt" localSheetId="1" hidden="1">0.5</definedName>
    <definedName name="solver_msl" localSheetId="2" hidden="1">2</definedName>
    <definedName name="solver_msl" localSheetId="1" hidden="1">2</definedName>
    <definedName name="solver_neg" localSheetId="2" hidden="1">2</definedName>
    <definedName name="solver_neg" localSheetId="1" hidden="1">2</definedName>
    <definedName name="solver_nod" localSheetId="2" hidden="1">5000</definedName>
    <definedName name="solver_nod" localSheetId="1" hidden="1">5000</definedName>
    <definedName name="solver_num" localSheetId="2" hidden="1">1</definedName>
    <definedName name="solver_num" localSheetId="1" hidden="1">1</definedName>
    <definedName name="solver_nwt" localSheetId="2" hidden="1">1</definedName>
    <definedName name="solver_nwt" localSheetId="1" hidden="1">1</definedName>
    <definedName name="solver_ofx" localSheetId="2" hidden="1">2</definedName>
    <definedName name="solver_ofx" localSheetId="1" hidden="1">2</definedName>
    <definedName name="solver_opt" localSheetId="2" hidden="1">Sample!$C$32</definedName>
    <definedName name="solver_opt" localSheetId="1" hidden="1">TSP!$C$32</definedName>
    <definedName name="solver_pre" localSheetId="2" hidden="1">0.000001</definedName>
    <definedName name="solver_pre" localSheetId="1" hidden="1">0.000001</definedName>
    <definedName name="solver_pro" localSheetId="2" hidden="1">2</definedName>
    <definedName name="solver_pro" localSheetId="1" hidden="1">2</definedName>
    <definedName name="solver_rbv" localSheetId="2" hidden="1">1</definedName>
    <definedName name="solver_rbv" localSheetId="1" hidden="1">1</definedName>
    <definedName name="solver_rel1" localSheetId="2" hidden="1">6</definedName>
    <definedName name="solver_rel1" localSheetId="1" hidden="1">6</definedName>
    <definedName name="solver_reo" localSheetId="2" hidden="1">2</definedName>
    <definedName name="solver_reo" localSheetId="1" hidden="1">2</definedName>
    <definedName name="solver_rep" localSheetId="2" hidden="1">2</definedName>
    <definedName name="solver_rep" localSheetId="1" hidden="1">2</definedName>
    <definedName name="solver_rhs1" localSheetId="2" hidden="1">alldifferent</definedName>
    <definedName name="solver_rhs1" localSheetId="1" hidden="1">alldifferent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std" localSheetId="2" hidden="1">0</definedName>
    <definedName name="solver_std" localSheetId="1" hidden="1">0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2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5" i="3" l="1"/>
  <c r="K35" i="2"/>
  <c r="K34" i="2"/>
  <c r="B3" i="3" l="1"/>
  <c r="B4" i="3"/>
  <c r="B5" i="3"/>
  <c r="B6" i="3"/>
  <c r="B7" i="3"/>
  <c r="B8" i="3"/>
  <c r="B9" i="3"/>
  <c r="B10" i="3"/>
  <c r="B11" i="3"/>
  <c r="B12" i="3"/>
  <c r="B13" i="3"/>
  <c r="B14" i="3"/>
  <c r="B2" i="3"/>
  <c r="C6" i="3"/>
  <c r="C13" i="3"/>
  <c r="C10" i="3"/>
  <c r="C8" i="3"/>
  <c r="C12" i="3"/>
  <c r="C3" i="3"/>
  <c r="C4" i="3"/>
  <c r="C14" i="3"/>
  <c r="C2" i="3"/>
  <c r="C5" i="3"/>
  <c r="C9" i="3"/>
  <c r="C7" i="3"/>
  <c r="C11" i="3"/>
  <c r="C31" i="2" l="1" a="1"/>
  <c r="C31" i="2" s="1"/>
  <c r="A31" i="2"/>
  <c r="C30" i="2" a="1"/>
  <c r="C30" i="2" s="1"/>
  <c r="A30" i="2"/>
  <c r="C29" i="2" a="1"/>
  <c r="C29" i="2" s="1"/>
  <c r="A29" i="2"/>
  <c r="C28" i="2" a="1"/>
  <c r="C28" i="2" s="1"/>
  <c r="A28" i="2"/>
  <c r="C27" i="2" a="1"/>
  <c r="C27" i="2" s="1"/>
  <c r="A27" i="2"/>
  <c r="C26" i="2" a="1"/>
  <c r="C26" i="2" s="1"/>
  <c r="A26" i="2"/>
  <c r="C25" i="2"/>
  <c r="C25" i="2" a="1"/>
  <c r="A25" i="2"/>
  <c r="C24" i="2" a="1"/>
  <c r="C24" i="2" s="1"/>
  <c r="A24" i="2"/>
  <c r="C23" i="2" a="1"/>
  <c r="C23" i="2" s="1"/>
  <c r="A23" i="2"/>
  <c r="C22" i="2" a="1"/>
  <c r="C22" i="2" s="1"/>
  <c r="A22" i="2"/>
  <c r="C21" i="2" a="1"/>
  <c r="C21" i="2" s="1"/>
  <c r="A21" i="2"/>
  <c r="C20" i="2" a="1"/>
  <c r="C20" i="2" s="1"/>
  <c r="A20" i="2"/>
  <c r="C19" i="2" a="1"/>
  <c r="C19" i="2" s="1"/>
  <c r="A19" i="2"/>
  <c r="C18" i="2" a="1"/>
  <c r="C18" i="2" s="1"/>
  <c r="A18" i="2"/>
  <c r="C17" i="2" a="1"/>
  <c r="C17" i="2" s="1"/>
  <c r="A17" i="2"/>
  <c r="C16" i="2" a="1"/>
  <c r="C16" i="2" s="1"/>
  <c r="A16" i="2"/>
  <c r="C15" i="2" a="1"/>
  <c r="C15" i="2" s="1"/>
  <c r="A15" i="2"/>
  <c r="C14" i="2" a="1"/>
  <c r="C14" i="2" s="1"/>
  <c r="A14" i="2"/>
  <c r="C13" i="2" a="1"/>
  <c r="C13" i="2" s="1"/>
  <c r="A13" i="2"/>
  <c r="C12" i="2" a="1"/>
  <c r="C12" i="2" s="1"/>
  <c r="A12" i="2"/>
  <c r="C11" i="2" a="1"/>
  <c r="C11" i="2" s="1"/>
  <c r="A11" i="2"/>
  <c r="C10" i="2" a="1"/>
  <c r="C10" i="2" s="1"/>
  <c r="A10" i="2"/>
  <c r="C9" i="2"/>
  <c r="C9" i="2" a="1"/>
  <c r="A9" i="2"/>
  <c r="C8" i="2" a="1"/>
  <c r="C8" i="2" s="1"/>
  <c r="A8" i="2"/>
  <c r="C7" i="2" a="1"/>
  <c r="C7" i="2" s="1"/>
  <c r="A7" i="2"/>
  <c r="C6" i="2" a="1"/>
  <c r="C6" i="2" s="1"/>
  <c r="A6" i="2"/>
  <c r="C5" i="2" a="1"/>
  <c r="C5" i="2" s="1"/>
  <c r="A5" i="2"/>
  <c r="C4" i="2" a="1"/>
  <c r="C4" i="2" s="1"/>
  <c r="A4" i="2"/>
  <c r="C3" i="2" a="1"/>
  <c r="C3" i="2" s="1"/>
  <c r="A3" i="2"/>
  <c r="C2" i="2" a="1"/>
  <c r="C2" i="2" s="1"/>
  <c r="A2" i="2"/>
  <c r="C32" i="2" l="1"/>
  <c r="C4" i="1" a="1"/>
  <c r="C4" i="1" s="1"/>
  <c r="C5" i="1" a="1"/>
  <c r="C5" i="1" s="1"/>
  <c r="C6" i="1" a="1"/>
  <c r="C6" i="1" s="1"/>
  <c r="C7" i="1" a="1"/>
  <c r="C7" i="1" s="1"/>
  <c r="C8" i="1" a="1"/>
  <c r="C8" i="1" s="1"/>
  <c r="C9" i="1" a="1"/>
  <c r="C9" i="1" s="1"/>
  <c r="C10" i="1" a="1"/>
  <c r="C10" i="1" s="1"/>
  <c r="C11" i="1" a="1"/>
  <c r="C11" i="1" s="1"/>
  <c r="C12" i="1" a="1"/>
  <c r="C12" i="1" s="1"/>
  <c r="C13" i="1" a="1"/>
  <c r="C13" i="1" s="1"/>
  <c r="C14" i="1" a="1"/>
  <c r="C14" i="1" s="1"/>
  <c r="C15" i="1" a="1"/>
  <c r="C15" i="1" s="1"/>
  <c r="C16" i="1" a="1"/>
  <c r="C16" i="1" s="1"/>
  <c r="C17" i="1" a="1"/>
  <c r="C17" i="1" s="1"/>
  <c r="C18" i="1" a="1"/>
  <c r="C18" i="1" s="1"/>
  <c r="C19" i="1" a="1"/>
  <c r="C19" i="1" s="1"/>
  <c r="C20" i="1" a="1"/>
  <c r="C20" i="1" s="1"/>
  <c r="C21" i="1" a="1"/>
  <c r="C21" i="1" s="1"/>
  <c r="C22" i="1" a="1"/>
  <c r="C22" i="1" s="1"/>
  <c r="C23" i="1" a="1"/>
  <c r="C23" i="1" s="1"/>
  <c r="C24" i="1" a="1"/>
  <c r="C24" i="1" s="1"/>
  <c r="C25" i="1" a="1"/>
  <c r="C25" i="1" s="1"/>
  <c r="C26" i="1" a="1"/>
  <c r="C26" i="1" s="1"/>
  <c r="C27" i="1" a="1"/>
  <c r="C27" i="1" s="1"/>
  <c r="C28" i="1" a="1"/>
  <c r="C28" i="1" s="1"/>
  <c r="C29" i="1" a="1"/>
  <c r="C29" i="1" s="1"/>
  <c r="C30" i="1" a="1"/>
  <c r="C30" i="1" s="1"/>
  <c r="C31" i="1" a="1"/>
  <c r="C31" i="1" s="1"/>
  <c r="C3" i="1" a="1"/>
  <c r="C3" i="1" s="1"/>
  <c r="C2" i="1" a="1"/>
  <c r="C2" i="1" s="1"/>
  <c r="A3" i="1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2" i="1"/>
  <c r="C32" i="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4" uniqueCount="90">
  <si>
    <t>Atlanta</t>
  </si>
  <si>
    <t>Boston</t>
  </si>
  <si>
    <t>Chicago</t>
  </si>
  <si>
    <t>Dallas</t>
  </si>
  <si>
    <t>Denver</t>
  </si>
  <si>
    <t>Detroit</t>
  </si>
  <si>
    <t>Houston</t>
  </si>
  <si>
    <t>Indiana</t>
  </si>
  <si>
    <t>Memphis</t>
  </si>
  <si>
    <t>Miami</t>
  </si>
  <si>
    <t>Orlando</t>
  </si>
  <si>
    <t>Phoenix</t>
  </si>
  <si>
    <t>Seattle</t>
  </si>
  <si>
    <t>Toronto</t>
  </si>
  <si>
    <t>Utah</t>
  </si>
  <si>
    <t>Charlotte</t>
  </si>
  <si>
    <t>Cleveland</t>
  </si>
  <si>
    <t>Milwaukee</t>
  </si>
  <si>
    <t>Minnesota</t>
  </si>
  <si>
    <t>Philadelphia</t>
  </si>
  <si>
    <t>Portland</t>
  </si>
  <si>
    <t>Sacramento</t>
  </si>
  <si>
    <t>Washington</t>
  </si>
  <si>
    <t>San Antonio</t>
  </si>
  <si>
    <t>New York</t>
  </si>
  <si>
    <t>New Jersey</t>
  </si>
  <si>
    <t>New Orleans</t>
  </si>
  <si>
    <t>LA Clippers</t>
  </si>
  <si>
    <t>LA Lakers</t>
  </si>
  <si>
    <t>Golden State</t>
  </si>
  <si>
    <t>Order</t>
  </si>
  <si>
    <t>City</t>
  </si>
  <si>
    <t>Distance</t>
  </si>
  <si>
    <t>Total</t>
  </si>
  <si>
    <t>Cities</t>
  </si>
  <si>
    <t>Tours</t>
  </si>
  <si>
    <t>Traveling Salesperson Problem (TSP)</t>
  </si>
  <si>
    <t>Start in one city (say Indianapolis)</t>
  </si>
  <si>
    <t>and need to visit each city(say  every NBA  arena)</t>
  </si>
  <si>
    <t>once and return to INDY.</t>
  </si>
  <si>
    <t>What is least distance sequence?</t>
  </si>
  <si>
    <t>Sort of like order UPS driver should</t>
  </si>
  <si>
    <t>drop off packages.</t>
  </si>
  <si>
    <t>Why is TSP hard?</t>
  </si>
  <si>
    <t>So  many possibilities.</t>
  </si>
  <si>
    <t>With 4 cities how many possibilities?</t>
  </si>
  <si>
    <t>Tour</t>
  </si>
  <si>
    <t>Total Distance</t>
  </si>
  <si>
    <t>1-2-3-4-1</t>
  </si>
  <si>
    <t>d12+d23+d34+d41</t>
  </si>
  <si>
    <t>1-4-3-2-1</t>
  </si>
  <si>
    <t>d14+d43+d32+d21</t>
  </si>
  <si>
    <t>1-3-2-4-1</t>
  </si>
  <si>
    <t>d13+d32+d24+d41</t>
  </si>
  <si>
    <t>1-4-2-3-1</t>
  </si>
  <si>
    <t>d14+d42+d23+d31</t>
  </si>
  <si>
    <t>1-3-4-2-1</t>
  </si>
  <si>
    <t>d13+d34+d42+d21</t>
  </si>
  <si>
    <t>1-2-4-3-1</t>
  </si>
  <si>
    <t>d12+d24+d43+d31</t>
  </si>
  <si>
    <t>Same colored tours are the same.</t>
  </si>
  <si>
    <t>so (4-1)!/2=3 possible tours.</t>
  </si>
  <si>
    <t>In general (n-1)!/2 tours.</t>
  </si>
  <si>
    <t>See Tours worksheet!</t>
  </si>
  <si>
    <t>Up to 85 cities has been solved.</t>
  </si>
  <si>
    <t>Can use All different Solver engine</t>
  </si>
  <si>
    <t>to Solve TSP.</t>
  </si>
  <si>
    <t xml:space="preserve">and compute total distance traveled with </t>
  </si>
  <si>
    <t>INDEX function.</t>
  </si>
  <si>
    <t>In worksheet Sample we show a sample tour</t>
  </si>
  <si>
    <t>INDEX(array,row#,  column#)</t>
  </si>
  <si>
    <t>returns element in given row and column of an array</t>
  </si>
  <si>
    <t>C2 is distance from last city listed to first city.</t>
  </si>
  <si>
    <t>C3 distance from 2nd to 3rd city etc.</t>
  </si>
  <si>
    <t>C32 total distance</t>
  </si>
  <si>
    <t>Tour starts in Indy then Lakers Miami,…. Utah, Boston</t>
  </si>
  <si>
    <t>In  TSP worksheet  we tell Solver how to find tour minimizing total distance.</t>
  </si>
  <si>
    <t>Is UPS Problem Really a TSP?</t>
  </si>
  <si>
    <t>Need some packages delivered by 10:30 AM.</t>
  </si>
  <si>
    <t>Lunch and Breaks</t>
  </si>
  <si>
    <t>Time Zone change?</t>
  </si>
  <si>
    <t>Drivers may not like certain routes?</t>
  </si>
  <si>
    <t>May have to return to UPS Office for more packages.</t>
  </si>
  <si>
    <t>Still UPS Drivers seem to like the algorithm</t>
  </si>
  <si>
    <t>Often hard to go from math model to satisfactory</t>
  </si>
  <si>
    <t>solution.</t>
  </si>
  <si>
    <t>INDEX(array,row#,column#)</t>
  </si>
  <si>
    <t>C2</t>
  </si>
  <si>
    <t>Utash Boston Last  city to first city</t>
  </si>
  <si>
    <t>C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5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  <font>
      <b/>
      <sz val="1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2" fillId="2" borderId="0" xfId="0" applyFont="1" applyFill="1"/>
    <xf numFmtId="0" fontId="3" fillId="0" borderId="0" xfId="0" applyFont="1"/>
    <xf numFmtId="0" fontId="2" fillId="3" borderId="0" xfId="0" applyFont="1" applyFill="1"/>
    <xf numFmtId="0" fontId="4" fillId="0" borderId="0" xfId="0" applyFont="1" applyAlignment="1">
      <alignment vertical="center" wrapText="1"/>
    </xf>
    <xf numFmtId="0" fontId="2" fillId="6" borderId="0" xfId="0" applyFont="1" applyFill="1"/>
    <xf numFmtId="0" fontId="2" fillId="6" borderId="0" xfId="0" applyFont="1" applyFill="1" applyAlignment="1">
      <alignment wrapText="1"/>
    </xf>
    <xf numFmtId="0" fontId="0" fillId="6" borderId="0" xfId="0" applyFill="1"/>
    <xf numFmtId="0" fontId="2" fillId="10" borderId="0" xfId="0" applyFont="1" applyFill="1"/>
    <xf numFmtId="0" fontId="2" fillId="8" borderId="0" xfId="0" applyFont="1" applyFill="1"/>
    <xf numFmtId="0" fontId="2" fillId="7" borderId="0" xfId="0" applyFont="1" applyFill="1"/>
    <xf numFmtId="0" fontId="2" fillId="9" borderId="0" xfId="0" applyFont="1" applyFill="1"/>
    <xf numFmtId="0" fontId="4" fillId="4" borderId="0" xfId="0" applyFont="1" applyFill="1" applyAlignment="1">
      <alignment vertical="center" wrapText="1"/>
    </xf>
    <xf numFmtId="0" fontId="4" fillId="5" borderId="0" xfId="0" applyFont="1" applyFill="1" applyAlignment="1">
      <alignment vertical="center" wrapText="1"/>
    </xf>
    <xf numFmtId="0" fontId="4" fillId="8" borderId="0" xfId="0" applyFont="1" applyFill="1" applyAlignment="1">
      <alignment vertical="center" wrapText="1"/>
    </xf>
    <xf numFmtId="0" fontId="4" fillId="11" borderId="0" xfId="0" applyFont="1" applyFill="1" applyAlignment="1">
      <alignment vertical="center" wrapText="1"/>
    </xf>
    <xf numFmtId="0" fontId="2" fillId="12" borderId="0" xfId="0" applyFont="1" applyFill="1"/>
    <xf numFmtId="164" fontId="3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2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E9F595-E30C-4BBC-9ABD-A49397FE7F2A}">
  <dimension ref="A1:F21"/>
  <sheetViews>
    <sheetView topLeftCell="A10" zoomScale="120" zoomScaleNormal="120" workbookViewId="0">
      <selection activeCell="A21" sqref="A21"/>
    </sheetView>
  </sheetViews>
  <sheetFormatPr defaultRowHeight="12.7" x14ac:dyDescent="0.25"/>
  <cols>
    <col min="1" max="1" width="16.5546875" style="1" customWidth="1"/>
    <col min="2" max="2" width="30.109375" style="1" customWidth="1"/>
    <col min="3" max="3" width="18.77734375" style="1" customWidth="1"/>
    <col min="4" max="16384" width="8.88671875" style="1"/>
  </cols>
  <sheetData>
    <row r="1" spans="1:6" x14ac:dyDescent="0.25">
      <c r="A1" s="11" t="s">
        <v>36</v>
      </c>
      <c r="B1" s="11"/>
      <c r="C1" s="12" t="s">
        <v>65</v>
      </c>
      <c r="D1" s="12"/>
      <c r="E1" s="12"/>
      <c r="F1" s="12"/>
    </row>
    <row r="2" spans="1:6" x14ac:dyDescent="0.25">
      <c r="A2" s="11" t="s">
        <v>37</v>
      </c>
      <c r="B2" s="11"/>
      <c r="C2" s="12" t="s">
        <v>66</v>
      </c>
      <c r="D2" s="12"/>
      <c r="E2" s="12"/>
      <c r="F2" s="12"/>
    </row>
    <row r="3" spans="1:6" x14ac:dyDescent="0.25">
      <c r="A3" s="11" t="s">
        <v>38</v>
      </c>
      <c r="B3" s="11"/>
      <c r="C3" s="12" t="s">
        <v>69</v>
      </c>
      <c r="D3" s="12"/>
      <c r="E3" s="12"/>
      <c r="F3" s="12"/>
    </row>
    <row r="4" spans="1:6" x14ac:dyDescent="0.25">
      <c r="A4" s="11" t="s">
        <v>39</v>
      </c>
      <c r="B4" s="11"/>
      <c r="C4" s="12" t="s">
        <v>67</v>
      </c>
      <c r="D4" s="12"/>
      <c r="E4" s="12"/>
      <c r="F4" s="12"/>
    </row>
    <row r="5" spans="1:6" x14ac:dyDescent="0.25">
      <c r="A5" s="11" t="s">
        <v>40</v>
      </c>
      <c r="B5" s="11"/>
      <c r="C5" s="12" t="s">
        <v>68</v>
      </c>
      <c r="D5" s="12"/>
      <c r="E5" s="12"/>
      <c r="F5" s="12"/>
    </row>
    <row r="6" spans="1:6" x14ac:dyDescent="0.25">
      <c r="A6" s="11" t="s">
        <v>41</v>
      </c>
      <c r="B6" s="11"/>
      <c r="C6" s="12" t="s">
        <v>70</v>
      </c>
      <c r="D6" s="12"/>
      <c r="E6" s="12"/>
      <c r="F6" s="12"/>
    </row>
    <row r="7" spans="1:6" x14ac:dyDescent="0.25">
      <c r="A7" s="11" t="s">
        <v>42</v>
      </c>
      <c r="B7" s="11"/>
      <c r="C7" s="12" t="s">
        <v>71</v>
      </c>
      <c r="D7" s="12"/>
      <c r="E7" s="12"/>
      <c r="F7" s="12"/>
    </row>
    <row r="8" spans="1:6" x14ac:dyDescent="0.25">
      <c r="A8" s="13" t="s">
        <v>43</v>
      </c>
      <c r="B8" s="13"/>
      <c r="C8" s="14" t="s">
        <v>77</v>
      </c>
      <c r="D8" s="14"/>
      <c r="E8" s="14"/>
      <c r="F8" s="14"/>
    </row>
    <row r="9" spans="1:6" x14ac:dyDescent="0.25">
      <c r="A9" s="13" t="s">
        <v>44</v>
      </c>
      <c r="B9" s="13"/>
      <c r="C9" s="14" t="s">
        <v>78</v>
      </c>
      <c r="D9" s="14"/>
      <c r="E9" s="14"/>
      <c r="F9" s="14"/>
    </row>
    <row r="10" spans="1:6" x14ac:dyDescent="0.25">
      <c r="A10" s="13" t="s">
        <v>45</v>
      </c>
      <c r="B10" s="13"/>
      <c r="C10" s="14" t="s">
        <v>79</v>
      </c>
      <c r="D10" s="14"/>
      <c r="E10" s="14"/>
      <c r="F10" s="14"/>
    </row>
    <row r="11" spans="1:6" x14ac:dyDescent="0.25">
      <c r="C11" s="14" t="s">
        <v>80</v>
      </c>
      <c r="D11" s="14"/>
      <c r="E11" s="14"/>
      <c r="F11" s="14"/>
    </row>
    <row r="12" spans="1:6" ht="27.95" customHeight="1" x14ac:dyDescent="0.25">
      <c r="A12" s="7" t="s">
        <v>46</v>
      </c>
      <c r="B12" s="7" t="s">
        <v>47</v>
      </c>
      <c r="C12" s="14" t="s">
        <v>81</v>
      </c>
      <c r="D12" s="14"/>
      <c r="E12" s="14"/>
      <c r="F12" s="14"/>
    </row>
    <row r="13" spans="1:6" ht="27.95" customHeight="1" x14ac:dyDescent="0.25">
      <c r="A13" s="15" t="s">
        <v>48</v>
      </c>
      <c r="B13" s="15" t="s">
        <v>49</v>
      </c>
      <c r="C13" s="14" t="s">
        <v>82</v>
      </c>
      <c r="D13" s="14"/>
      <c r="E13" s="14"/>
      <c r="F13" s="14"/>
    </row>
    <row r="14" spans="1:6" ht="27.95" customHeight="1" x14ac:dyDescent="0.25">
      <c r="A14" s="15" t="s">
        <v>50</v>
      </c>
      <c r="B14" s="15" t="s">
        <v>51</v>
      </c>
      <c r="C14" s="14" t="s">
        <v>83</v>
      </c>
      <c r="D14" s="14"/>
      <c r="E14" s="14"/>
      <c r="F14" s="14"/>
    </row>
    <row r="15" spans="1:6" ht="27.95" customHeight="1" x14ac:dyDescent="0.25">
      <c r="A15" s="16" t="s">
        <v>52</v>
      </c>
      <c r="B15" s="16" t="s">
        <v>53</v>
      </c>
      <c r="C15" s="14" t="s">
        <v>84</v>
      </c>
      <c r="D15" s="14"/>
      <c r="E15" s="14"/>
      <c r="F15" s="14"/>
    </row>
    <row r="16" spans="1:6" ht="27.95" customHeight="1" x14ac:dyDescent="0.25">
      <c r="A16" s="16" t="s">
        <v>54</v>
      </c>
      <c r="B16" s="16" t="s">
        <v>55</v>
      </c>
      <c r="C16" s="14" t="s">
        <v>85</v>
      </c>
      <c r="D16" s="14"/>
      <c r="E16" s="14"/>
      <c r="F16" s="14"/>
    </row>
    <row r="17" spans="1:4" ht="27.95" customHeight="1" x14ac:dyDescent="0.25">
      <c r="A17" s="18" t="s">
        <v>56</v>
      </c>
      <c r="B17" s="18" t="s">
        <v>57</v>
      </c>
    </row>
    <row r="18" spans="1:4" ht="27.95" customHeight="1" x14ac:dyDescent="0.25">
      <c r="A18" s="18" t="s">
        <v>58</v>
      </c>
      <c r="B18" s="18" t="s">
        <v>59</v>
      </c>
    </row>
    <row r="20" spans="1:4" ht="55.3" x14ac:dyDescent="0.25">
      <c r="A20" s="17" t="s">
        <v>60</v>
      </c>
      <c r="B20" s="12" t="s">
        <v>62</v>
      </c>
      <c r="C20" s="12" t="s">
        <v>64</v>
      </c>
      <c r="D20" s="12"/>
    </row>
    <row r="21" spans="1:4" ht="55.3" x14ac:dyDescent="0.25">
      <c r="A21" s="17" t="s">
        <v>61</v>
      </c>
      <c r="B21" s="12" t="s">
        <v>63</v>
      </c>
      <c r="C21" s="12"/>
      <c r="D21" s="1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I66"/>
  <sheetViews>
    <sheetView tabSelected="1" zoomScale="80" workbookViewId="0">
      <selection activeCell="E34" sqref="E34"/>
    </sheetView>
  </sheetViews>
  <sheetFormatPr defaultRowHeight="12.7" x14ac:dyDescent="0.25"/>
  <cols>
    <col min="1" max="4" width="14.6640625" style="1" customWidth="1"/>
    <col min="5" max="5" width="11.44140625" style="1" customWidth="1"/>
    <col min="6" max="16384" width="8.88671875" style="1"/>
  </cols>
  <sheetData>
    <row r="1" spans="1:35" x14ac:dyDescent="0.25">
      <c r="A1" s="1" t="s">
        <v>31</v>
      </c>
      <c r="B1" s="1" t="s">
        <v>30</v>
      </c>
      <c r="C1" s="1" t="s">
        <v>32</v>
      </c>
      <c r="F1" s="1" t="s">
        <v>0</v>
      </c>
      <c r="G1" s="1" t="s">
        <v>1</v>
      </c>
      <c r="H1" s="1" t="s">
        <v>15</v>
      </c>
      <c r="I1" s="1" t="s">
        <v>2</v>
      </c>
      <c r="J1" s="1" t="s">
        <v>16</v>
      </c>
      <c r="K1" s="1" t="s">
        <v>3</v>
      </c>
      <c r="L1" s="1" t="s">
        <v>4</v>
      </c>
      <c r="M1" s="1" t="s">
        <v>5</v>
      </c>
      <c r="N1" s="1" t="s">
        <v>29</v>
      </c>
      <c r="O1" s="1" t="s">
        <v>6</v>
      </c>
      <c r="P1" s="1" t="s">
        <v>7</v>
      </c>
      <c r="Q1" s="1" t="s">
        <v>27</v>
      </c>
      <c r="R1" s="1" t="s">
        <v>28</v>
      </c>
      <c r="S1" s="1" t="s">
        <v>8</v>
      </c>
      <c r="T1" s="1" t="s">
        <v>9</v>
      </c>
      <c r="U1" s="1" t="s">
        <v>17</v>
      </c>
      <c r="V1" s="1" t="s">
        <v>18</v>
      </c>
      <c r="W1" s="1" t="s">
        <v>25</v>
      </c>
      <c r="X1" s="1" t="s">
        <v>26</v>
      </c>
      <c r="Y1" s="1" t="s">
        <v>24</v>
      </c>
      <c r="Z1" s="1" t="s">
        <v>10</v>
      </c>
      <c r="AA1" s="1" t="s">
        <v>19</v>
      </c>
      <c r="AB1" s="1" t="s">
        <v>11</v>
      </c>
      <c r="AC1" s="1" t="s">
        <v>20</v>
      </c>
      <c r="AD1" s="1" t="s">
        <v>21</v>
      </c>
      <c r="AE1" s="1" t="s">
        <v>23</v>
      </c>
      <c r="AF1" s="1" t="s">
        <v>12</v>
      </c>
      <c r="AG1" s="1" t="s">
        <v>13</v>
      </c>
      <c r="AH1" s="1" t="s">
        <v>14</v>
      </c>
      <c r="AI1" s="1" t="s">
        <v>22</v>
      </c>
    </row>
    <row r="2" spans="1:35" x14ac:dyDescent="0.25">
      <c r="A2" s="1" t="str">
        <f>VLOOKUP(B2,$D$2:$E$31,2)</f>
        <v>LA Clippers</v>
      </c>
      <c r="B2" s="6">
        <v>12</v>
      </c>
      <c r="C2" s="1" cm="1">
        <f t="array" ref="C2">INDEX(Distances,B31,B2)</f>
        <v>358.77080000000001</v>
      </c>
      <c r="D2" s="1">
        <v>1</v>
      </c>
      <c r="E2" s="1" t="s">
        <v>0</v>
      </c>
      <c r="F2" s="2">
        <v>0</v>
      </c>
      <c r="G2" s="2">
        <v>936.66880000000003</v>
      </c>
      <c r="H2" s="2">
        <v>226.78530000000001</v>
      </c>
      <c r="I2" s="2">
        <v>588.17570000000001</v>
      </c>
      <c r="J2" s="2">
        <v>553.81880000000001</v>
      </c>
      <c r="K2" s="2">
        <v>721.54369999999994</v>
      </c>
      <c r="L2" s="2">
        <v>1218.0933</v>
      </c>
      <c r="M2" s="2">
        <v>608.35140000000001</v>
      </c>
      <c r="N2" s="2">
        <v>2128.7804999999998</v>
      </c>
      <c r="O2" s="2">
        <v>701.45280000000002</v>
      </c>
      <c r="P2" s="2">
        <v>425.84359999999998</v>
      </c>
      <c r="Q2" s="2">
        <v>1937.7603999999999</v>
      </c>
      <c r="R2" s="2">
        <v>1937.7603999999999</v>
      </c>
      <c r="S2" s="2">
        <v>337.0009</v>
      </c>
      <c r="T2" s="2">
        <v>604.60799999999995</v>
      </c>
      <c r="U2" s="2">
        <v>667.79049999999995</v>
      </c>
      <c r="V2" s="2">
        <v>907.39580000000001</v>
      </c>
      <c r="W2" s="2">
        <v>747.22109999999998</v>
      </c>
      <c r="X2" s="2">
        <v>424.47859999999997</v>
      </c>
      <c r="Y2" s="2">
        <v>748.19709999999998</v>
      </c>
      <c r="Z2" s="2">
        <v>401.4298</v>
      </c>
      <c r="AA2" s="2">
        <v>663.34820000000002</v>
      </c>
      <c r="AB2" s="2">
        <v>1591.6684</v>
      </c>
      <c r="AC2" s="2">
        <v>2172.3090999999999</v>
      </c>
      <c r="AD2" s="2">
        <v>2086.1140999999998</v>
      </c>
      <c r="AE2" s="2">
        <v>882.44119999999998</v>
      </c>
      <c r="AF2" s="2">
        <v>2181.5837999999999</v>
      </c>
      <c r="AG2" s="2">
        <v>735.98779999999999</v>
      </c>
      <c r="AH2" s="2">
        <v>1583.1442</v>
      </c>
      <c r="AI2" s="2">
        <v>541.75729999999999</v>
      </c>
    </row>
    <row r="3" spans="1:35" x14ac:dyDescent="0.25">
      <c r="A3" s="1" t="str">
        <f t="shared" ref="A3:A31" si="0">VLOOKUP(B3,$D$2:$E$31,2)</f>
        <v>LA Lakers</v>
      </c>
      <c r="B3" s="6">
        <v>13</v>
      </c>
      <c r="C3" s="1" cm="1">
        <f t="array" ref="C3">INDEX(Distances,B2,B3)</f>
        <v>0</v>
      </c>
      <c r="D3" s="1">
        <v>2</v>
      </c>
      <c r="E3" s="1" t="s">
        <v>1</v>
      </c>
      <c r="F3" s="2">
        <v>936.66880000000003</v>
      </c>
      <c r="G3" s="2">
        <v>0</v>
      </c>
      <c r="H3" s="2">
        <v>720.67510000000004</v>
      </c>
      <c r="I3" s="2">
        <v>852.91859999999997</v>
      </c>
      <c r="J3" s="2">
        <v>550.58929999999998</v>
      </c>
      <c r="K3" s="2">
        <v>1552.1614</v>
      </c>
      <c r="L3" s="2">
        <v>1774.1155000000001</v>
      </c>
      <c r="M3" s="2">
        <v>629.26959999999997</v>
      </c>
      <c r="N3" s="2">
        <v>2689.0356999999999</v>
      </c>
      <c r="O3" s="2">
        <v>1605.2071000000001</v>
      </c>
      <c r="P3" s="2">
        <v>807.41549999999995</v>
      </c>
      <c r="Q3" s="2">
        <v>2597.8344000000002</v>
      </c>
      <c r="R3" s="2">
        <v>2597.8344000000002</v>
      </c>
      <c r="S3" s="2">
        <v>1136.2742000000001</v>
      </c>
      <c r="T3" s="2">
        <v>1255.4830999999999</v>
      </c>
      <c r="U3" s="2">
        <v>857.45270000000005</v>
      </c>
      <c r="V3" s="2">
        <v>1123.8439000000001</v>
      </c>
      <c r="W3" s="2">
        <v>189.61330000000001</v>
      </c>
      <c r="X3" s="2">
        <v>1359.1711</v>
      </c>
      <c r="Y3" s="2">
        <v>188.47630000000001</v>
      </c>
      <c r="Z3" s="2">
        <v>1114.9356</v>
      </c>
      <c r="AA3" s="2">
        <v>273.56420000000003</v>
      </c>
      <c r="AB3" s="2">
        <v>2299.8683000000001</v>
      </c>
      <c r="AC3" s="2">
        <v>2539.3973000000001</v>
      </c>
      <c r="AD3" s="2">
        <v>2631.0563000000002</v>
      </c>
      <c r="AE3" s="2">
        <v>1766.9534000000001</v>
      </c>
      <c r="AF3" s="2">
        <v>2492.2631000000001</v>
      </c>
      <c r="AG3" s="2">
        <v>431.35239999999999</v>
      </c>
      <c r="AH3" s="2">
        <v>2098.7671999999998</v>
      </c>
      <c r="AI3" s="2">
        <v>394.92899999999997</v>
      </c>
    </row>
    <row r="4" spans="1:35" x14ac:dyDescent="0.25">
      <c r="A4" s="1" t="str">
        <f t="shared" si="0"/>
        <v>Golden State</v>
      </c>
      <c r="B4" s="6">
        <v>9</v>
      </c>
      <c r="C4" s="1" cm="1">
        <f t="array" ref="C4">INDEX(Distances,B3,B4)</f>
        <v>339.786</v>
      </c>
      <c r="D4" s="1">
        <v>3</v>
      </c>
      <c r="E4" s="1" t="s">
        <v>15</v>
      </c>
      <c r="F4" s="2">
        <v>226.78530000000001</v>
      </c>
      <c r="G4" s="2">
        <v>720.67510000000004</v>
      </c>
      <c r="H4" s="2">
        <v>0</v>
      </c>
      <c r="I4" s="2">
        <v>588.64580000000001</v>
      </c>
      <c r="J4" s="2">
        <v>434.19830000000002</v>
      </c>
      <c r="K4" s="2">
        <v>930.95280000000002</v>
      </c>
      <c r="L4" s="2">
        <v>1364.3885</v>
      </c>
      <c r="M4" s="2">
        <v>522.15300000000002</v>
      </c>
      <c r="N4" s="2">
        <v>2291.0725000000002</v>
      </c>
      <c r="O4" s="2">
        <v>926.73919999999998</v>
      </c>
      <c r="P4" s="2">
        <v>427.62200000000001</v>
      </c>
      <c r="Q4" s="2">
        <v>2120.9409000000001</v>
      </c>
      <c r="R4" s="2">
        <v>2120.9409000000001</v>
      </c>
      <c r="S4" s="2">
        <v>520.8569</v>
      </c>
      <c r="T4" s="2">
        <v>652.50909999999999</v>
      </c>
      <c r="U4" s="2">
        <v>658.05550000000005</v>
      </c>
      <c r="V4" s="2">
        <v>939.07989999999995</v>
      </c>
      <c r="W4" s="2">
        <v>532.97040000000004</v>
      </c>
      <c r="X4" s="2">
        <v>649.48220000000003</v>
      </c>
      <c r="Y4" s="2">
        <v>532.98260000000005</v>
      </c>
      <c r="Z4" s="2">
        <v>462.52190000000002</v>
      </c>
      <c r="AA4" s="2">
        <v>447.64109999999999</v>
      </c>
      <c r="AB4" s="2">
        <v>1782.5391999999999</v>
      </c>
      <c r="AC4" s="2">
        <v>2289.5077000000001</v>
      </c>
      <c r="AD4" s="2">
        <v>2244.4277000000002</v>
      </c>
      <c r="AE4" s="2">
        <v>1105.4190000000001</v>
      </c>
      <c r="AF4" s="2">
        <v>2285.2923000000001</v>
      </c>
      <c r="AG4" s="2">
        <v>588.17439999999999</v>
      </c>
      <c r="AH4" s="2">
        <v>1727.2478000000001</v>
      </c>
      <c r="AI4" s="2">
        <v>328.3485</v>
      </c>
    </row>
    <row r="5" spans="1:35" x14ac:dyDescent="0.25">
      <c r="A5" s="1" t="str">
        <f t="shared" si="0"/>
        <v>Sacramento</v>
      </c>
      <c r="B5" s="6">
        <v>25</v>
      </c>
      <c r="C5" s="1" cm="1">
        <f t="array" ref="C5">INDEX(Distances,B4,B5)</f>
        <v>68.191999999999993</v>
      </c>
      <c r="D5" s="1">
        <v>4</v>
      </c>
      <c r="E5" s="1" t="s">
        <v>2</v>
      </c>
      <c r="F5" s="2">
        <v>588.17570000000001</v>
      </c>
      <c r="G5" s="2">
        <v>852.91859999999997</v>
      </c>
      <c r="H5" s="2">
        <v>588.64580000000001</v>
      </c>
      <c r="I5" s="2">
        <v>0</v>
      </c>
      <c r="J5" s="2">
        <v>310.77499999999998</v>
      </c>
      <c r="K5" s="2">
        <v>803.35950000000003</v>
      </c>
      <c r="L5" s="2">
        <v>922.68399999999997</v>
      </c>
      <c r="M5" s="2">
        <v>224.95330000000001</v>
      </c>
      <c r="N5" s="2">
        <v>1846.4435000000001</v>
      </c>
      <c r="O5" s="2">
        <v>939.43579999999997</v>
      </c>
      <c r="P5" s="2">
        <v>166.0376</v>
      </c>
      <c r="Q5" s="2">
        <v>1744.9172000000001</v>
      </c>
      <c r="R5" s="2">
        <v>1744.9172000000001</v>
      </c>
      <c r="S5" s="2">
        <v>481.25369999999998</v>
      </c>
      <c r="T5" s="2">
        <v>1189.0838000000001</v>
      </c>
      <c r="U5" s="2">
        <v>80.787499999999994</v>
      </c>
      <c r="V5" s="2">
        <v>353.64100000000002</v>
      </c>
      <c r="W5" s="2">
        <v>708.60640000000001</v>
      </c>
      <c r="X5" s="2">
        <v>833.14689999999996</v>
      </c>
      <c r="Y5" s="2">
        <v>715.37459999999999</v>
      </c>
      <c r="Z5" s="2">
        <v>985.63220000000001</v>
      </c>
      <c r="AA5" s="2">
        <v>667.98440000000005</v>
      </c>
      <c r="AB5" s="2">
        <v>1452.0514000000001</v>
      </c>
      <c r="AC5" s="2">
        <v>1756.8598</v>
      </c>
      <c r="AD5" s="2">
        <v>1790.9991</v>
      </c>
      <c r="AE5" s="2">
        <v>1050.5431000000001</v>
      </c>
      <c r="AF5" s="2">
        <v>1735.3692000000001</v>
      </c>
      <c r="AG5" s="2">
        <v>439.07170000000002</v>
      </c>
      <c r="AH5" s="2">
        <v>1258.0651</v>
      </c>
      <c r="AI5" s="2">
        <v>597.42629999999997</v>
      </c>
    </row>
    <row r="6" spans="1:35" x14ac:dyDescent="0.25">
      <c r="A6" s="1" t="str">
        <f t="shared" si="0"/>
        <v>Portland</v>
      </c>
      <c r="B6" s="6">
        <v>24</v>
      </c>
      <c r="C6" s="1" cm="1">
        <f t="array" ref="C6">INDEX(Distances,B5,B6)</f>
        <v>482.72070000000002</v>
      </c>
      <c r="D6" s="1">
        <v>5</v>
      </c>
      <c r="E6" s="1" t="s">
        <v>16</v>
      </c>
      <c r="F6" s="2">
        <v>553.81880000000001</v>
      </c>
      <c r="G6" s="2">
        <v>550.58929999999998</v>
      </c>
      <c r="H6" s="2">
        <v>434.19830000000002</v>
      </c>
      <c r="I6" s="2">
        <v>310.77499999999998</v>
      </c>
      <c r="J6" s="2">
        <v>0</v>
      </c>
      <c r="K6" s="2">
        <v>1026.2374</v>
      </c>
      <c r="L6" s="2">
        <v>1232.1415999999999</v>
      </c>
      <c r="M6" s="2">
        <v>113.1587</v>
      </c>
      <c r="N6" s="2">
        <v>2157.2177999999999</v>
      </c>
      <c r="O6" s="2">
        <v>1113.7954</v>
      </c>
      <c r="P6" s="2">
        <v>263.4581</v>
      </c>
      <c r="Q6" s="2">
        <v>2050.9069</v>
      </c>
      <c r="R6" s="2">
        <v>2050.9069</v>
      </c>
      <c r="S6" s="2">
        <v>629.9248</v>
      </c>
      <c r="T6" s="2">
        <v>1086.5125</v>
      </c>
      <c r="U6" s="2">
        <v>336.04300000000001</v>
      </c>
      <c r="V6" s="2">
        <v>631.52020000000005</v>
      </c>
      <c r="W6" s="2">
        <v>398.04739999999998</v>
      </c>
      <c r="X6" s="2">
        <v>923.79759999999999</v>
      </c>
      <c r="Y6" s="2">
        <v>404.72210000000001</v>
      </c>
      <c r="Z6" s="2">
        <v>893.3922</v>
      </c>
      <c r="AA6" s="2">
        <v>359.15230000000003</v>
      </c>
      <c r="AB6" s="2">
        <v>1749.3791000000001</v>
      </c>
      <c r="AC6" s="2">
        <v>2055.5284000000001</v>
      </c>
      <c r="AD6" s="2">
        <v>2101.7188999999998</v>
      </c>
      <c r="AE6" s="2">
        <v>1257.0025000000001</v>
      </c>
      <c r="AF6" s="2">
        <v>2026.4250999999999</v>
      </c>
      <c r="AG6" s="2">
        <v>191.34960000000001</v>
      </c>
      <c r="AH6" s="2">
        <v>1568.7309</v>
      </c>
      <c r="AI6" s="2">
        <v>304.57190000000003</v>
      </c>
    </row>
    <row r="7" spans="1:35" x14ac:dyDescent="0.25">
      <c r="A7" s="1" t="str">
        <f t="shared" si="0"/>
        <v>Seattle</v>
      </c>
      <c r="B7" s="6">
        <v>27</v>
      </c>
      <c r="C7" s="1" cm="1">
        <f t="array" ref="C7">INDEX(Distances,B6,B7)</f>
        <v>144.14439999999999</v>
      </c>
      <c r="D7" s="1">
        <v>6</v>
      </c>
      <c r="E7" s="1" t="s">
        <v>3</v>
      </c>
      <c r="F7" s="2">
        <v>721.54369999999994</v>
      </c>
      <c r="G7" s="2">
        <v>1552.1614</v>
      </c>
      <c r="H7" s="2">
        <v>930.95280000000002</v>
      </c>
      <c r="I7" s="2">
        <v>803.35950000000003</v>
      </c>
      <c r="J7" s="2">
        <v>1026.2374</v>
      </c>
      <c r="K7" s="2">
        <v>0</v>
      </c>
      <c r="L7" s="2">
        <v>668.64800000000002</v>
      </c>
      <c r="M7" s="2">
        <v>995.39160000000004</v>
      </c>
      <c r="N7" s="2">
        <v>1472.1181999999999</v>
      </c>
      <c r="O7" s="2">
        <v>224.77780000000001</v>
      </c>
      <c r="P7" s="2">
        <v>764.42809999999997</v>
      </c>
      <c r="Q7" s="2">
        <v>1240.8457000000001</v>
      </c>
      <c r="R7" s="2">
        <v>1240.8457000000001</v>
      </c>
      <c r="S7" s="2">
        <v>421.26100000000002</v>
      </c>
      <c r="T7" s="2">
        <v>1111.5530000000001</v>
      </c>
      <c r="U7" s="2">
        <v>857.5335</v>
      </c>
      <c r="V7" s="2">
        <v>862.96479999999997</v>
      </c>
      <c r="W7" s="2">
        <v>1370.9422</v>
      </c>
      <c r="X7" s="2">
        <v>443.05880000000002</v>
      </c>
      <c r="Y7" s="2">
        <v>1374.777</v>
      </c>
      <c r="Z7" s="2">
        <v>963.20979999999997</v>
      </c>
      <c r="AA7" s="2">
        <v>1298.8490999999999</v>
      </c>
      <c r="AB7" s="2">
        <v>885.60900000000004</v>
      </c>
      <c r="AC7" s="2">
        <v>1632.7538</v>
      </c>
      <c r="AD7" s="2">
        <v>1439.8514</v>
      </c>
      <c r="AE7" s="2">
        <v>251.554</v>
      </c>
      <c r="AF7" s="2">
        <v>1680.6166000000001</v>
      </c>
      <c r="AG7" s="2">
        <v>1205.7027</v>
      </c>
      <c r="AH7" s="2">
        <v>999.13340000000005</v>
      </c>
      <c r="AI7" s="2">
        <v>1184.3887999999999</v>
      </c>
    </row>
    <row r="8" spans="1:35" x14ac:dyDescent="0.25">
      <c r="A8" s="1" t="str">
        <f t="shared" si="0"/>
        <v>Utah</v>
      </c>
      <c r="B8" s="6">
        <v>29</v>
      </c>
      <c r="C8" s="1" cm="1">
        <f t="array" ref="C8">INDEX(Distances,B7,B8)</f>
        <v>700.32380000000001</v>
      </c>
      <c r="D8" s="1">
        <v>7</v>
      </c>
      <c r="E8" s="1" t="s">
        <v>4</v>
      </c>
      <c r="F8" s="2">
        <v>1218.0933</v>
      </c>
      <c r="G8" s="2">
        <v>1774.1155000000001</v>
      </c>
      <c r="H8" s="2">
        <v>1364.3885</v>
      </c>
      <c r="I8" s="2">
        <v>922.68399999999997</v>
      </c>
      <c r="J8" s="2">
        <v>1232.1415999999999</v>
      </c>
      <c r="K8" s="2">
        <v>668.64800000000002</v>
      </c>
      <c r="L8" s="2">
        <v>0</v>
      </c>
      <c r="M8" s="2">
        <v>1144.8941</v>
      </c>
      <c r="N8" s="2">
        <v>933.28639999999996</v>
      </c>
      <c r="O8" s="2">
        <v>884.60649999999998</v>
      </c>
      <c r="P8" s="2">
        <v>1006.2127</v>
      </c>
      <c r="Q8" s="2">
        <v>828.78120000000001</v>
      </c>
      <c r="R8" s="2">
        <v>828.78120000000001</v>
      </c>
      <c r="S8" s="2">
        <v>885.29560000000004</v>
      </c>
      <c r="T8" s="2">
        <v>1732.4195999999999</v>
      </c>
      <c r="U8" s="2">
        <v>918.81690000000003</v>
      </c>
      <c r="V8" s="2">
        <v>702.0942</v>
      </c>
      <c r="W8" s="2">
        <v>1630.0491999999999</v>
      </c>
      <c r="X8" s="2">
        <v>1087.4976999999999</v>
      </c>
      <c r="Y8" s="2">
        <v>1636.5826999999999</v>
      </c>
      <c r="Z8" s="2">
        <v>1557.5184999999999</v>
      </c>
      <c r="AA8" s="2">
        <v>1583.7181</v>
      </c>
      <c r="AB8" s="2">
        <v>584.34140000000002</v>
      </c>
      <c r="AC8" s="2">
        <v>976.30489999999998</v>
      </c>
      <c r="AD8" s="2">
        <v>882.85969999999998</v>
      </c>
      <c r="AE8" s="2">
        <v>807.07370000000003</v>
      </c>
      <c r="AF8" s="2">
        <v>1014.2248</v>
      </c>
      <c r="AG8" s="2">
        <v>1349.9264000000001</v>
      </c>
      <c r="AH8" s="2">
        <v>365.07659999999998</v>
      </c>
      <c r="AI8" s="2">
        <v>1498.2041999999999</v>
      </c>
    </row>
    <row r="9" spans="1:35" x14ac:dyDescent="0.25">
      <c r="A9" s="1" t="str">
        <f t="shared" si="0"/>
        <v>Denver</v>
      </c>
      <c r="B9" s="6">
        <v>7</v>
      </c>
      <c r="C9" s="1" cm="1">
        <f t="array" ref="C9">INDEX(Distances,B8,B9)</f>
        <v>365.07659999999998</v>
      </c>
      <c r="D9" s="1">
        <v>8</v>
      </c>
      <c r="E9" s="1" t="s">
        <v>5</v>
      </c>
      <c r="F9" s="2">
        <v>608.35140000000001</v>
      </c>
      <c r="G9" s="2">
        <v>629.26959999999997</v>
      </c>
      <c r="H9" s="2">
        <v>522.15300000000002</v>
      </c>
      <c r="I9" s="2">
        <v>224.95330000000001</v>
      </c>
      <c r="J9" s="2">
        <v>113.1587</v>
      </c>
      <c r="K9" s="2">
        <v>995.39160000000004</v>
      </c>
      <c r="L9" s="2">
        <v>1144.8941</v>
      </c>
      <c r="M9" s="2">
        <v>0</v>
      </c>
      <c r="N9" s="2">
        <v>2063.6307999999999</v>
      </c>
      <c r="O9" s="2">
        <v>1104.4521</v>
      </c>
      <c r="P9" s="2">
        <v>240.00749999999999</v>
      </c>
      <c r="Q9" s="2">
        <v>1969.0477000000001</v>
      </c>
      <c r="R9" s="2">
        <v>1969.0477000000001</v>
      </c>
      <c r="S9" s="2">
        <v>623.13630000000001</v>
      </c>
      <c r="T9" s="2">
        <v>1169.4712999999999</v>
      </c>
      <c r="U9" s="2">
        <v>232.6147</v>
      </c>
      <c r="V9" s="2">
        <v>522.38959999999997</v>
      </c>
      <c r="W9" s="2">
        <v>493.92360000000002</v>
      </c>
      <c r="X9" s="2">
        <v>944.1952</v>
      </c>
      <c r="Y9" s="2">
        <v>501.20159999999998</v>
      </c>
      <c r="Z9" s="2">
        <v>971.91489999999999</v>
      </c>
      <c r="AA9" s="2">
        <v>464.44479999999999</v>
      </c>
      <c r="AB9" s="2">
        <v>1676.8205</v>
      </c>
      <c r="AC9" s="2">
        <v>1948.4621999999999</v>
      </c>
      <c r="AD9" s="2">
        <v>2006.9096</v>
      </c>
      <c r="AE9" s="2">
        <v>1234.9548</v>
      </c>
      <c r="AF9" s="2">
        <v>1916.943</v>
      </c>
      <c r="AG9" s="2">
        <v>216.7456</v>
      </c>
      <c r="AH9" s="2">
        <v>1473.8677</v>
      </c>
      <c r="AI9" s="2">
        <v>417.33370000000002</v>
      </c>
    </row>
    <row r="10" spans="1:35" x14ac:dyDescent="0.25">
      <c r="A10" s="1" t="str">
        <f t="shared" si="0"/>
        <v>Minnesota</v>
      </c>
      <c r="B10" s="6">
        <v>17</v>
      </c>
      <c r="C10" s="1" cm="1">
        <f t="array" ref="C10">INDEX(Distances,B9,B10)</f>
        <v>702.0942</v>
      </c>
      <c r="D10" s="1">
        <v>9</v>
      </c>
      <c r="E10" s="1" t="s">
        <v>29</v>
      </c>
      <c r="F10" s="2">
        <v>2128.7804999999998</v>
      </c>
      <c r="G10" s="2">
        <v>2689.0356999999999</v>
      </c>
      <c r="H10" s="2">
        <v>2291.0725000000002</v>
      </c>
      <c r="I10" s="2">
        <v>1846.4435000000001</v>
      </c>
      <c r="J10" s="2">
        <v>2157.2177999999999</v>
      </c>
      <c r="K10" s="2">
        <v>1472.1181999999999</v>
      </c>
      <c r="L10" s="2">
        <v>933.28639999999996</v>
      </c>
      <c r="M10" s="2">
        <v>2063.6307999999999</v>
      </c>
      <c r="N10" s="2">
        <v>0</v>
      </c>
      <c r="O10" s="2">
        <v>1634.5365999999999</v>
      </c>
      <c r="P10" s="2">
        <v>1938.8731</v>
      </c>
      <c r="Q10" s="2">
        <v>339.786</v>
      </c>
      <c r="R10" s="2">
        <v>339.786</v>
      </c>
      <c r="S10" s="2">
        <v>1791.7840000000001</v>
      </c>
      <c r="T10" s="2">
        <v>2583.6233000000002</v>
      </c>
      <c r="U10" s="2">
        <v>1832.4022</v>
      </c>
      <c r="V10" s="2">
        <v>1574.7426</v>
      </c>
      <c r="W10" s="2">
        <v>2554.8764000000001</v>
      </c>
      <c r="X10" s="2">
        <v>1914.5061000000001</v>
      </c>
      <c r="Y10" s="2">
        <v>2561.7240999999999</v>
      </c>
      <c r="Z10" s="2">
        <v>2430.6930000000002</v>
      </c>
      <c r="AA10" s="2">
        <v>2512.6327999999999</v>
      </c>
      <c r="AB10" s="2">
        <v>643.92129999999997</v>
      </c>
      <c r="AC10" s="2">
        <v>534.96389999999997</v>
      </c>
      <c r="AD10" s="2">
        <v>68.191999999999993</v>
      </c>
      <c r="AE10" s="2">
        <v>1479.0023000000001</v>
      </c>
      <c r="AF10" s="2">
        <v>677.68880000000001</v>
      </c>
      <c r="AG10" s="2">
        <v>2258.9598000000001</v>
      </c>
      <c r="AH10" s="2">
        <v>590.27520000000004</v>
      </c>
      <c r="AI10" s="2">
        <v>2430.3359999999998</v>
      </c>
    </row>
    <row r="11" spans="1:35" x14ac:dyDescent="0.25">
      <c r="A11" s="1" t="str">
        <f t="shared" si="0"/>
        <v>Milwaukee</v>
      </c>
      <c r="B11" s="6">
        <v>16</v>
      </c>
      <c r="C11" s="1" cm="1">
        <f t="array" ref="C11">INDEX(Distances,B10,B11)</f>
        <v>299.04430000000002</v>
      </c>
      <c r="D11" s="1">
        <v>10</v>
      </c>
      <c r="E11" s="1" t="s">
        <v>6</v>
      </c>
      <c r="F11" s="2">
        <v>701.45280000000002</v>
      </c>
      <c r="G11" s="2">
        <v>1605.2071000000001</v>
      </c>
      <c r="H11" s="2">
        <v>926.73919999999998</v>
      </c>
      <c r="I11" s="2">
        <v>939.43579999999997</v>
      </c>
      <c r="J11" s="2">
        <v>1113.7954</v>
      </c>
      <c r="K11" s="2">
        <v>224.77780000000001</v>
      </c>
      <c r="L11" s="2">
        <v>884.60649999999998</v>
      </c>
      <c r="M11" s="2">
        <v>1104.4521</v>
      </c>
      <c r="N11" s="2">
        <v>1634.5365999999999</v>
      </c>
      <c r="O11" s="2">
        <v>0</v>
      </c>
      <c r="P11" s="2">
        <v>864.84289999999999</v>
      </c>
      <c r="Q11" s="2">
        <v>1374.9023</v>
      </c>
      <c r="R11" s="2">
        <v>1374.9023</v>
      </c>
      <c r="S11" s="2">
        <v>484.08229999999998</v>
      </c>
      <c r="T11" s="2">
        <v>968.11839999999995</v>
      </c>
      <c r="U11" s="2">
        <v>1004.2691</v>
      </c>
      <c r="V11" s="2">
        <v>1055.8800000000001</v>
      </c>
      <c r="W11" s="2">
        <v>1417.6464000000001</v>
      </c>
      <c r="X11" s="2">
        <v>317.74270000000001</v>
      </c>
      <c r="Y11" s="2">
        <v>1420.2469000000001</v>
      </c>
      <c r="Z11" s="2">
        <v>849.11689999999999</v>
      </c>
      <c r="AA11" s="2">
        <v>1338.9231</v>
      </c>
      <c r="AB11" s="2">
        <v>1016.2445</v>
      </c>
      <c r="AC11" s="2">
        <v>1835.5434</v>
      </c>
      <c r="AD11" s="2">
        <v>1608.5232000000001</v>
      </c>
      <c r="AE11" s="2">
        <v>189.792</v>
      </c>
      <c r="AF11" s="2">
        <v>1890.4459999999999</v>
      </c>
      <c r="AG11" s="2">
        <v>1302.2438999999999</v>
      </c>
      <c r="AH11" s="2">
        <v>1199.7346</v>
      </c>
      <c r="AI11" s="2">
        <v>1218.9111</v>
      </c>
    </row>
    <row r="12" spans="1:35" x14ac:dyDescent="0.25">
      <c r="A12" s="1" t="str">
        <f t="shared" si="0"/>
        <v>Chicago</v>
      </c>
      <c r="B12" s="6">
        <v>4</v>
      </c>
      <c r="C12" s="1" cm="1">
        <f t="array" ref="C12">INDEX(Distances,B11,B12)</f>
        <v>80.787499999999994</v>
      </c>
      <c r="D12" s="1">
        <v>11</v>
      </c>
      <c r="E12" s="1" t="s">
        <v>7</v>
      </c>
      <c r="F12" s="2">
        <v>425.84359999999998</v>
      </c>
      <c r="G12" s="2">
        <v>807.41549999999995</v>
      </c>
      <c r="H12" s="2">
        <v>427.62200000000001</v>
      </c>
      <c r="I12" s="2">
        <v>166.0376</v>
      </c>
      <c r="J12" s="2">
        <v>263.4581</v>
      </c>
      <c r="K12" s="2">
        <v>764.42809999999997</v>
      </c>
      <c r="L12" s="2">
        <v>1006.2127</v>
      </c>
      <c r="M12" s="2">
        <v>240.00749999999999</v>
      </c>
      <c r="N12" s="2">
        <v>1938.8731</v>
      </c>
      <c r="O12" s="2">
        <v>864.84289999999999</v>
      </c>
      <c r="P12" s="2">
        <v>0</v>
      </c>
      <c r="Q12" s="2">
        <v>1811.0135</v>
      </c>
      <c r="R12" s="2">
        <v>1811.0135</v>
      </c>
      <c r="S12" s="2">
        <v>383.1551</v>
      </c>
      <c r="T12" s="2">
        <v>1023.9929</v>
      </c>
      <c r="U12" s="2">
        <v>243.28450000000001</v>
      </c>
      <c r="V12" s="2">
        <v>511.56580000000002</v>
      </c>
      <c r="W12" s="2">
        <v>640.6155</v>
      </c>
      <c r="X12" s="2">
        <v>711.95870000000002</v>
      </c>
      <c r="Y12" s="2">
        <v>646.13319999999999</v>
      </c>
      <c r="Z12" s="2">
        <v>820.69659999999999</v>
      </c>
      <c r="AA12" s="2">
        <v>583.95719999999994</v>
      </c>
      <c r="AB12" s="2">
        <v>1499.0749000000001</v>
      </c>
      <c r="AC12" s="2">
        <v>1885.6371999999999</v>
      </c>
      <c r="AD12" s="2">
        <v>1886.6107</v>
      </c>
      <c r="AE12" s="2">
        <v>999.25120000000004</v>
      </c>
      <c r="AF12" s="2">
        <v>1872.2828999999999</v>
      </c>
      <c r="AG12" s="2">
        <v>442.01909999999998</v>
      </c>
      <c r="AH12" s="2">
        <v>1356.9891</v>
      </c>
      <c r="AI12" s="2">
        <v>492.20780000000002</v>
      </c>
    </row>
    <row r="13" spans="1:35" x14ac:dyDescent="0.25">
      <c r="A13" s="1" t="str">
        <f t="shared" si="0"/>
        <v>Memphis</v>
      </c>
      <c r="B13" s="6">
        <v>14</v>
      </c>
      <c r="C13" s="1" cm="1">
        <f t="array" ref="C13">INDEX(Distances,B12,B13)</f>
        <v>481.25369999999998</v>
      </c>
      <c r="D13" s="1">
        <v>12</v>
      </c>
      <c r="E13" s="1" t="s">
        <v>27</v>
      </c>
      <c r="F13" s="2">
        <v>1937.7603999999999</v>
      </c>
      <c r="G13" s="2">
        <v>2597.8344000000002</v>
      </c>
      <c r="H13" s="2">
        <v>2120.9409000000001</v>
      </c>
      <c r="I13" s="2">
        <v>1744.9172000000001</v>
      </c>
      <c r="J13" s="2">
        <v>2050.9069</v>
      </c>
      <c r="K13" s="2">
        <v>1240.8457000000001</v>
      </c>
      <c r="L13" s="2">
        <v>828.78120000000001</v>
      </c>
      <c r="M13" s="2">
        <v>1969.0477000000001</v>
      </c>
      <c r="N13" s="2">
        <v>339.786</v>
      </c>
      <c r="O13" s="2">
        <v>1374.9023</v>
      </c>
      <c r="P13" s="2">
        <v>1811.0135</v>
      </c>
      <c r="Q13" s="2">
        <v>0</v>
      </c>
      <c r="R13" s="2">
        <v>0</v>
      </c>
      <c r="S13" s="2">
        <v>1604.6884</v>
      </c>
      <c r="T13" s="2">
        <v>2340.3117999999999</v>
      </c>
      <c r="U13" s="2">
        <v>1746.059</v>
      </c>
      <c r="V13" s="2">
        <v>1524.9434000000001</v>
      </c>
      <c r="W13" s="2">
        <v>2446.7754</v>
      </c>
      <c r="X13" s="2">
        <v>1673.5722000000001</v>
      </c>
      <c r="Y13" s="2">
        <v>2452.9092999999998</v>
      </c>
      <c r="Z13" s="2">
        <v>2202.9234999999999</v>
      </c>
      <c r="AA13" s="2">
        <v>2394.6754000000001</v>
      </c>
      <c r="AB13" s="2">
        <v>358.77080000000001</v>
      </c>
      <c r="AC13" s="2">
        <v>825.73490000000004</v>
      </c>
      <c r="AD13" s="2">
        <v>361.1549</v>
      </c>
      <c r="AE13" s="2">
        <v>1204.7109</v>
      </c>
      <c r="AF13" s="2">
        <v>958.89340000000004</v>
      </c>
      <c r="AG13" s="2">
        <v>2177.0291999999999</v>
      </c>
      <c r="AH13" s="2">
        <v>580.6454</v>
      </c>
      <c r="AI13" s="2">
        <v>2300.6750000000002</v>
      </c>
    </row>
    <row r="14" spans="1:35" x14ac:dyDescent="0.25">
      <c r="A14" s="1" t="str">
        <f t="shared" si="0"/>
        <v>Indiana</v>
      </c>
      <c r="B14" s="6">
        <v>11</v>
      </c>
      <c r="C14" s="1" cm="1">
        <f t="array" ref="C14">INDEX(Distances,B13,B14)</f>
        <v>383.1551</v>
      </c>
      <c r="D14" s="1">
        <v>13</v>
      </c>
      <c r="E14" s="1" t="s">
        <v>28</v>
      </c>
      <c r="F14" s="2">
        <v>1937.7603999999999</v>
      </c>
      <c r="G14" s="2">
        <v>2597.8344000000002</v>
      </c>
      <c r="H14" s="2">
        <v>2120.9409000000001</v>
      </c>
      <c r="I14" s="2">
        <v>1744.9172000000001</v>
      </c>
      <c r="J14" s="2">
        <v>2050.9069</v>
      </c>
      <c r="K14" s="2">
        <v>1240.8457000000001</v>
      </c>
      <c r="L14" s="2">
        <v>828.78120000000001</v>
      </c>
      <c r="M14" s="2">
        <v>1969.0477000000001</v>
      </c>
      <c r="N14" s="2">
        <v>339.786</v>
      </c>
      <c r="O14" s="2">
        <v>1374.9023</v>
      </c>
      <c r="P14" s="2">
        <v>1811.0135</v>
      </c>
      <c r="Q14" s="2">
        <v>0</v>
      </c>
      <c r="R14" s="2">
        <v>0</v>
      </c>
      <c r="S14" s="2">
        <v>1604.6884</v>
      </c>
      <c r="T14" s="2">
        <v>2340.3117999999999</v>
      </c>
      <c r="U14" s="2">
        <v>1746.059</v>
      </c>
      <c r="V14" s="2">
        <v>1524.9434000000001</v>
      </c>
      <c r="W14" s="2">
        <v>2446.7754</v>
      </c>
      <c r="X14" s="2">
        <v>1673.5722000000001</v>
      </c>
      <c r="Y14" s="2">
        <v>2452.9092999999998</v>
      </c>
      <c r="Z14" s="2">
        <v>2202.9234999999999</v>
      </c>
      <c r="AA14" s="2">
        <v>2394.6754000000001</v>
      </c>
      <c r="AB14" s="2">
        <v>358.77080000000001</v>
      </c>
      <c r="AC14" s="2">
        <v>825.73490000000004</v>
      </c>
      <c r="AD14" s="2">
        <v>361.1549</v>
      </c>
      <c r="AE14" s="2">
        <v>1204.7109</v>
      </c>
      <c r="AF14" s="2">
        <v>958.89340000000004</v>
      </c>
      <c r="AG14" s="2">
        <v>2177.0291999999999</v>
      </c>
      <c r="AH14" s="2">
        <v>580.6454</v>
      </c>
      <c r="AI14" s="2">
        <v>2300.6750000000002</v>
      </c>
    </row>
    <row r="15" spans="1:35" x14ac:dyDescent="0.25">
      <c r="A15" s="1" t="str">
        <f t="shared" si="0"/>
        <v>Detroit</v>
      </c>
      <c r="B15" s="6">
        <v>8</v>
      </c>
      <c r="C15" s="1" cm="1">
        <f t="array" ref="C15">INDEX(Distances,B14,B15)</f>
        <v>240.00749999999999</v>
      </c>
      <c r="D15" s="1">
        <v>14</v>
      </c>
      <c r="E15" s="1" t="s">
        <v>8</v>
      </c>
      <c r="F15" s="2">
        <v>337.0009</v>
      </c>
      <c r="G15" s="2">
        <v>1136.2742000000001</v>
      </c>
      <c r="H15" s="2">
        <v>520.8569</v>
      </c>
      <c r="I15" s="2">
        <v>481.25369999999998</v>
      </c>
      <c r="J15" s="2">
        <v>629.9248</v>
      </c>
      <c r="K15" s="2">
        <v>421.26100000000002</v>
      </c>
      <c r="L15" s="2">
        <v>885.29560000000004</v>
      </c>
      <c r="M15" s="2">
        <v>623.13630000000001</v>
      </c>
      <c r="N15" s="2">
        <v>1791.7840000000001</v>
      </c>
      <c r="O15" s="2">
        <v>484.08229999999998</v>
      </c>
      <c r="P15" s="2">
        <v>383.1551</v>
      </c>
      <c r="Q15" s="2">
        <v>1604.6884</v>
      </c>
      <c r="R15" s="2">
        <v>1604.6884</v>
      </c>
      <c r="S15" s="2">
        <v>0</v>
      </c>
      <c r="T15" s="2">
        <v>872.74649999999997</v>
      </c>
      <c r="U15" s="2">
        <v>555.70169999999996</v>
      </c>
      <c r="V15" s="2">
        <v>698.98699999999997</v>
      </c>
      <c r="W15" s="2">
        <v>952.5847</v>
      </c>
      <c r="X15" s="2">
        <v>358.52530000000002</v>
      </c>
      <c r="Y15" s="2">
        <v>956.10199999999998</v>
      </c>
      <c r="Z15" s="2">
        <v>683.57079999999996</v>
      </c>
      <c r="AA15" s="2">
        <v>878.81820000000005</v>
      </c>
      <c r="AB15" s="2">
        <v>1262.702</v>
      </c>
      <c r="AC15" s="2">
        <v>1849.0544</v>
      </c>
      <c r="AD15" s="2">
        <v>1749.3061</v>
      </c>
      <c r="AE15" s="2">
        <v>632.04679999999996</v>
      </c>
      <c r="AF15" s="2">
        <v>1866.3223</v>
      </c>
      <c r="AG15" s="2">
        <v>818.17370000000005</v>
      </c>
      <c r="AH15" s="2">
        <v>1249.8199</v>
      </c>
      <c r="AI15" s="2">
        <v>763.40480000000002</v>
      </c>
    </row>
    <row r="16" spans="1:35" x14ac:dyDescent="0.25">
      <c r="A16" s="1" t="str">
        <f t="shared" si="0"/>
        <v>Cleveland</v>
      </c>
      <c r="B16" s="6">
        <v>5</v>
      </c>
      <c r="C16" s="1" cm="1">
        <f t="array" ref="C16">INDEX(Distances,B15,B16)</f>
        <v>113.1587</v>
      </c>
      <c r="D16" s="1">
        <v>15</v>
      </c>
      <c r="E16" s="1" t="s">
        <v>9</v>
      </c>
      <c r="F16" s="2">
        <v>604.60799999999995</v>
      </c>
      <c r="G16" s="2">
        <v>1255.4830999999999</v>
      </c>
      <c r="H16" s="2">
        <v>652.50909999999999</v>
      </c>
      <c r="I16" s="2">
        <v>1189.0838000000001</v>
      </c>
      <c r="J16" s="2">
        <v>1086.5125</v>
      </c>
      <c r="K16" s="2">
        <v>1111.5530000000001</v>
      </c>
      <c r="L16" s="2">
        <v>1732.4195999999999</v>
      </c>
      <c r="M16" s="2">
        <v>1169.4712999999999</v>
      </c>
      <c r="N16" s="2">
        <v>2583.6233000000002</v>
      </c>
      <c r="O16" s="2">
        <v>968.11839999999995</v>
      </c>
      <c r="P16" s="2">
        <v>1023.9929</v>
      </c>
      <c r="Q16" s="2">
        <v>2340.3117999999999</v>
      </c>
      <c r="R16" s="2">
        <v>2340.3117999999999</v>
      </c>
      <c r="S16" s="2">
        <v>872.74649999999997</v>
      </c>
      <c r="T16" s="2">
        <v>0</v>
      </c>
      <c r="U16" s="2">
        <v>1267.2764999999999</v>
      </c>
      <c r="V16" s="2">
        <v>1511.4905000000001</v>
      </c>
      <c r="W16" s="2">
        <v>1095.0169000000001</v>
      </c>
      <c r="X16" s="2">
        <v>669.41390000000001</v>
      </c>
      <c r="Y16" s="2">
        <v>1091.4501</v>
      </c>
      <c r="Z16" s="2">
        <v>203.55289999999999</v>
      </c>
      <c r="AA16" s="2">
        <v>1015.6883</v>
      </c>
      <c r="AB16" s="2">
        <v>1981.6249</v>
      </c>
      <c r="AC16" s="2">
        <v>2707.636</v>
      </c>
      <c r="AD16" s="2">
        <v>2551.1095</v>
      </c>
      <c r="AE16" s="2">
        <v>1149.1886999999999</v>
      </c>
      <c r="AF16" s="2">
        <v>2733.4575</v>
      </c>
      <c r="AG16" s="2">
        <v>1235.2154</v>
      </c>
      <c r="AH16" s="2">
        <v>2088.8881000000001</v>
      </c>
      <c r="AI16" s="2">
        <v>922.00940000000003</v>
      </c>
    </row>
    <row r="17" spans="1:35" x14ac:dyDescent="0.25">
      <c r="A17" s="1" t="str">
        <f t="shared" si="0"/>
        <v>Toronto</v>
      </c>
      <c r="B17" s="6">
        <v>28</v>
      </c>
      <c r="C17" s="1" cm="1">
        <f t="array" ref="C17">INDEX(Distances,B16,B17)</f>
        <v>191.34960000000001</v>
      </c>
      <c r="D17" s="1">
        <v>16</v>
      </c>
      <c r="E17" s="1" t="s">
        <v>17</v>
      </c>
      <c r="F17" s="2">
        <v>667.79049999999995</v>
      </c>
      <c r="G17" s="2">
        <v>857.45270000000005</v>
      </c>
      <c r="H17" s="2">
        <v>658.05550000000005</v>
      </c>
      <c r="I17" s="2">
        <v>80.787499999999994</v>
      </c>
      <c r="J17" s="2">
        <v>336.04300000000001</v>
      </c>
      <c r="K17" s="2">
        <v>857.5335</v>
      </c>
      <c r="L17" s="2">
        <v>918.81690000000003</v>
      </c>
      <c r="M17" s="2">
        <v>232.6147</v>
      </c>
      <c r="N17" s="2">
        <v>1832.4022</v>
      </c>
      <c r="O17" s="2">
        <v>1004.2691</v>
      </c>
      <c r="P17" s="2">
        <v>243.28450000000001</v>
      </c>
      <c r="Q17" s="2">
        <v>1746.059</v>
      </c>
      <c r="R17" s="2">
        <v>1746.059</v>
      </c>
      <c r="S17" s="2">
        <v>555.70169999999996</v>
      </c>
      <c r="T17" s="2">
        <v>1267.2764999999999</v>
      </c>
      <c r="U17" s="2">
        <v>0</v>
      </c>
      <c r="V17" s="2">
        <v>299.04430000000002</v>
      </c>
      <c r="W17" s="2">
        <v>726.52829999999994</v>
      </c>
      <c r="X17" s="2">
        <v>910.15639999999996</v>
      </c>
      <c r="Y17" s="2">
        <v>733.78639999999996</v>
      </c>
      <c r="Z17" s="2">
        <v>1063.9745</v>
      </c>
      <c r="AA17" s="2">
        <v>694.55640000000005</v>
      </c>
      <c r="AB17" s="2">
        <v>1464.3278</v>
      </c>
      <c r="AC17" s="2">
        <v>1719.5795000000001</v>
      </c>
      <c r="AD17" s="2">
        <v>1775.2128</v>
      </c>
      <c r="AE17" s="2">
        <v>1107.1582000000001</v>
      </c>
      <c r="AF17" s="2">
        <v>1692.1396</v>
      </c>
      <c r="AG17" s="2">
        <v>431.12650000000002</v>
      </c>
      <c r="AH17" s="2">
        <v>1242.3344999999999</v>
      </c>
      <c r="AI17" s="2">
        <v>635.8098</v>
      </c>
    </row>
    <row r="18" spans="1:35" x14ac:dyDescent="0.25">
      <c r="A18" s="1" t="str">
        <f t="shared" si="0"/>
        <v>Boston</v>
      </c>
      <c r="B18" s="5">
        <v>2</v>
      </c>
      <c r="C18" s="1" cm="1">
        <f t="array" ref="C18">INDEX(Distances,B17,B18)</f>
        <v>431.35239999999999</v>
      </c>
      <c r="D18" s="1">
        <v>17</v>
      </c>
      <c r="E18" s="1" t="s">
        <v>18</v>
      </c>
      <c r="F18" s="2">
        <v>907.39580000000001</v>
      </c>
      <c r="G18" s="2">
        <v>1123.8439000000001</v>
      </c>
      <c r="H18" s="2">
        <v>939.07989999999995</v>
      </c>
      <c r="I18" s="2">
        <v>353.64100000000002</v>
      </c>
      <c r="J18" s="2">
        <v>631.52020000000005</v>
      </c>
      <c r="K18" s="2">
        <v>862.96479999999997</v>
      </c>
      <c r="L18" s="2">
        <v>702.0942</v>
      </c>
      <c r="M18" s="2">
        <v>522.38959999999997</v>
      </c>
      <c r="N18" s="2">
        <v>1574.7426</v>
      </c>
      <c r="O18" s="2">
        <v>1055.8800000000001</v>
      </c>
      <c r="P18" s="2">
        <v>511.56580000000002</v>
      </c>
      <c r="Q18" s="2">
        <v>1524.9434000000001</v>
      </c>
      <c r="R18" s="2">
        <v>1524.9434000000001</v>
      </c>
      <c r="S18" s="2">
        <v>698.98699999999997</v>
      </c>
      <c r="T18" s="2">
        <v>1511.4905000000001</v>
      </c>
      <c r="U18" s="2">
        <v>299.04430000000002</v>
      </c>
      <c r="V18" s="2">
        <v>0</v>
      </c>
      <c r="W18" s="2">
        <v>1011.1429000000001</v>
      </c>
      <c r="X18" s="2">
        <v>1051.0509</v>
      </c>
      <c r="Y18" s="2">
        <v>1018.7935</v>
      </c>
      <c r="Z18" s="2">
        <v>1308.7175999999999</v>
      </c>
      <c r="AA18" s="2">
        <v>986.69979999999998</v>
      </c>
      <c r="AB18" s="2">
        <v>1279.6212</v>
      </c>
      <c r="AC18" s="2">
        <v>1426.7299</v>
      </c>
      <c r="AD18" s="2">
        <v>1514.3820000000001</v>
      </c>
      <c r="AE18" s="2">
        <v>1110.1514</v>
      </c>
      <c r="AF18" s="2">
        <v>1394.9213</v>
      </c>
      <c r="AG18" s="2">
        <v>692.83609999999999</v>
      </c>
      <c r="AH18" s="2">
        <v>986.73770000000002</v>
      </c>
      <c r="AI18" s="2">
        <v>933.9271</v>
      </c>
    </row>
    <row r="19" spans="1:35" x14ac:dyDescent="0.25">
      <c r="A19" s="1" t="str">
        <f t="shared" si="0"/>
        <v>New York</v>
      </c>
      <c r="B19" s="5">
        <v>20</v>
      </c>
      <c r="C19" s="1" cm="1">
        <f t="array" ref="C19">INDEX(Distances,B18,B19)</f>
        <v>188.47630000000001</v>
      </c>
      <c r="D19" s="1">
        <v>18</v>
      </c>
      <c r="E19" s="1" t="s">
        <v>25</v>
      </c>
      <c r="F19" s="2">
        <v>747.22109999999998</v>
      </c>
      <c r="G19" s="2">
        <v>189.61330000000001</v>
      </c>
      <c r="H19" s="2">
        <v>532.97040000000004</v>
      </c>
      <c r="I19" s="2">
        <v>708.60640000000001</v>
      </c>
      <c r="J19" s="2">
        <v>398.04739999999998</v>
      </c>
      <c r="K19" s="2">
        <v>1370.9422</v>
      </c>
      <c r="L19" s="2">
        <v>1630.0491999999999</v>
      </c>
      <c r="M19" s="2">
        <v>493.92360000000002</v>
      </c>
      <c r="N19" s="2">
        <v>2554.8764000000001</v>
      </c>
      <c r="O19" s="2">
        <v>1417.6464000000001</v>
      </c>
      <c r="P19" s="2">
        <v>640.6155</v>
      </c>
      <c r="Q19" s="2">
        <v>2446.7754</v>
      </c>
      <c r="R19" s="2">
        <v>2446.7754</v>
      </c>
      <c r="S19" s="2">
        <v>952.5847</v>
      </c>
      <c r="T19" s="2">
        <v>1095.0169000000001</v>
      </c>
      <c r="U19" s="2">
        <v>726.52829999999994</v>
      </c>
      <c r="V19" s="2">
        <v>1011.1429000000001</v>
      </c>
      <c r="W19" s="2">
        <v>0</v>
      </c>
      <c r="X19" s="2">
        <v>1169.5578</v>
      </c>
      <c r="Y19" s="2">
        <v>8.3216000000000001</v>
      </c>
      <c r="Z19" s="2">
        <v>942.68299999999999</v>
      </c>
      <c r="AA19" s="2">
        <v>85.578900000000004</v>
      </c>
      <c r="AB19" s="2">
        <v>2139.4744000000001</v>
      </c>
      <c r="AC19" s="2">
        <v>2437.3723</v>
      </c>
      <c r="AD19" s="2">
        <v>2498.9971</v>
      </c>
      <c r="AE19" s="2">
        <v>1581.5206000000001</v>
      </c>
      <c r="AF19" s="2">
        <v>2399.9458</v>
      </c>
      <c r="AG19" s="2">
        <v>334.85070000000002</v>
      </c>
      <c r="AH19" s="2">
        <v>1965.9085</v>
      </c>
      <c r="AI19" s="2">
        <v>205.67699999999999</v>
      </c>
    </row>
    <row r="20" spans="1:35" x14ac:dyDescent="0.25">
      <c r="A20" s="1" t="str">
        <f t="shared" si="0"/>
        <v>New Jersey</v>
      </c>
      <c r="B20" s="5">
        <v>18</v>
      </c>
      <c r="C20" s="1" cm="1">
        <f t="array" ref="C20">INDEX(Distances,B19,B20)</f>
        <v>8.3216000000000001</v>
      </c>
      <c r="D20" s="1">
        <v>19</v>
      </c>
      <c r="E20" s="1" t="s">
        <v>26</v>
      </c>
      <c r="F20" s="2">
        <v>424.47859999999997</v>
      </c>
      <c r="G20" s="2">
        <v>1359.1711</v>
      </c>
      <c r="H20" s="2">
        <v>649.48220000000003</v>
      </c>
      <c r="I20" s="2">
        <v>833.14689999999996</v>
      </c>
      <c r="J20" s="2">
        <v>923.79759999999999</v>
      </c>
      <c r="K20" s="2">
        <v>443.05880000000002</v>
      </c>
      <c r="L20" s="2">
        <v>1087.4976999999999</v>
      </c>
      <c r="M20" s="2">
        <v>944.1952</v>
      </c>
      <c r="N20" s="2">
        <v>1914.5061000000001</v>
      </c>
      <c r="O20" s="2">
        <v>317.74270000000001</v>
      </c>
      <c r="P20" s="2">
        <v>711.95870000000002</v>
      </c>
      <c r="Q20" s="2">
        <v>1673.5722000000001</v>
      </c>
      <c r="R20" s="2">
        <v>1673.5722000000001</v>
      </c>
      <c r="S20" s="2">
        <v>358.52530000000002</v>
      </c>
      <c r="T20" s="2">
        <v>669.41390000000001</v>
      </c>
      <c r="U20" s="2">
        <v>910.15639999999996</v>
      </c>
      <c r="V20" s="2">
        <v>1051.0509</v>
      </c>
      <c r="W20" s="2">
        <v>1169.5578</v>
      </c>
      <c r="X20" s="2">
        <v>0</v>
      </c>
      <c r="Y20" s="2">
        <v>1170.8959</v>
      </c>
      <c r="Z20" s="2">
        <v>534.08029999999997</v>
      </c>
      <c r="AA20" s="2">
        <v>1086.4957999999999</v>
      </c>
      <c r="AB20" s="2">
        <v>1315.4011</v>
      </c>
      <c r="AC20" s="2">
        <v>2062.3026</v>
      </c>
      <c r="AD20" s="2">
        <v>1882.8407</v>
      </c>
      <c r="AE20" s="2">
        <v>507.41890000000001</v>
      </c>
      <c r="AF20" s="2">
        <v>2100.5574999999999</v>
      </c>
      <c r="AG20" s="2">
        <v>1114.7982999999999</v>
      </c>
      <c r="AH20" s="2">
        <v>1433.6909000000001</v>
      </c>
      <c r="AI20" s="2">
        <v>964.7731</v>
      </c>
    </row>
    <row r="21" spans="1:35" x14ac:dyDescent="0.25">
      <c r="A21" s="1" t="str">
        <f t="shared" si="0"/>
        <v>Philadelphia</v>
      </c>
      <c r="B21" s="5">
        <v>22</v>
      </c>
      <c r="C21" s="1" cm="1">
        <f t="array" ref="C21">INDEX(Distances,B20,B21)</f>
        <v>85.578900000000004</v>
      </c>
      <c r="D21" s="1">
        <v>20</v>
      </c>
      <c r="E21" s="1" t="s">
        <v>24</v>
      </c>
      <c r="F21" s="2">
        <v>748.19709999999998</v>
      </c>
      <c r="G21" s="2">
        <v>188.47630000000001</v>
      </c>
      <c r="H21" s="2">
        <v>532.98260000000005</v>
      </c>
      <c r="I21" s="2">
        <v>715.37459999999999</v>
      </c>
      <c r="J21" s="2">
        <v>404.72210000000001</v>
      </c>
      <c r="K21" s="2">
        <v>1374.777</v>
      </c>
      <c r="L21" s="2">
        <v>1636.5826999999999</v>
      </c>
      <c r="M21" s="2">
        <v>501.20159999999998</v>
      </c>
      <c r="N21" s="2">
        <v>2561.7240999999999</v>
      </c>
      <c r="O21" s="2">
        <v>1420.2469000000001</v>
      </c>
      <c r="P21" s="2">
        <v>646.13319999999999</v>
      </c>
      <c r="Q21" s="2">
        <v>2452.9092999999998</v>
      </c>
      <c r="R21" s="2">
        <v>2452.9092999999998</v>
      </c>
      <c r="S21" s="2">
        <v>956.10199999999998</v>
      </c>
      <c r="T21" s="2">
        <v>1091.4501</v>
      </c>
      <c r="U21" s="2">
        <v>733.78639999999996</v>
      </c>
      <c r="V21" s="2">
        <v>1018.7935</v>
      </c>
      <c r="W21" s="2">
        <v>8.3216000000000001</v>
      </c>
      <c r="X21" s="2">
        <v>1170.8959</v>
      </c>
      <c r="Y21" s="2">
        <v>0</v>
      </c>
      <c r="Z21" s="2">
        <v>940.16240000000005</v>
      </c>
      <c r="AA21" s="2">
        <v>85.348600000000005</v>
      </c>
      <c r="AB21" s="2">
        <v>2145.1066000000001</v>
      </c>
      <c r="AC21" s="2">
        <v>2445.0983000000001</v>
      </c>
      <c r="AD21" s="2">
        <v>2505.9222</v>
      </c>
      <c r="AE21" s="2">
        <v>1584.6301000000001</v>
      </c>
      <c r="AF21" s="2">
        <v>2407.8465000000001</v>
      </c>
      <c r="AG21" s="2">
        <v>343.08640000000003</v>
      </c>
      <c r="AH21" s="2">
        <v>1972.8436999999999</v>
      </c>
      <c r="AI21" s="2">
        <v>206.4528</v>
      </c>
    </row>
    <row r="22" spans="1:35" x14ac:dyDescent="0.25">
      <c r="A22" s="1" t="str">
        <f t="shared" si="0"/>
        <v>Washington</v>
      </c>
      <c r="B22" s="5">
        <v>30</v>
      </c>
      <c r="C22" s="1" cm="1">
        <f t="array" ref="C22">INDEX(Distances,B21,B22)</f>
        <v>121.7231</v>
      </c>
      <c r="D22" s="1">
        <v>21</v>
      </c>
      <c r="E22" s="1" t="s">
        <v>10</v>
      </c>
      <c r="F22" s="2">
        <v>401.4298</v>
      </c>
      <c r="G22" s="2">
        <v>1114.9356</v>
      </c>
      <c r="H22" s="2">
        <v>462.52190000000002</v>
      </c>
      <c r="I22" s="2">
        <v>985.63220000000001</v>
      </c>
      <c r="J22" s="2">
        <v>893.3922</v>
      </c>
      <c r="K22" s="2">
        <v>963.20979999999997</v>
      </c>
      <c r="L22" s="2">
        <v>1557.5184999999999</v>
      </c>
      <c r="M22" s="2">
        <v>971.91489999999999</v>
      </c>
      <c r="N22" s="2">
        <v>2430.6930000000002</v>
      </c>
      <c r="O22" s="2">
        <v>849.11689999999999</v>
      </c>
      <c r="P22" s="2">
        <v>820.69659999999999</v>
      </c>
      <c r="Q22" s="2">
        <v>2202.9234999999999</v>
      </c>
      <c r="R22" s="2">
        <v>2202.9234999999999</v>
      </c>
      <c r="S22" s="2">
        <v>683.57079999999996</v>
      </c>
      <c r="T22" s="2">
        <v>203.55289999999999</v>
      </c>
      <c r="U22" s="2">
        <v>1063.9745</v>
      </c>
      <c r="V22" s="2">
        <v>1308.7175999999999</v>
      </c>
      <c r="W22" s="2">
        <v>942.68299999999999</v>
      </c>
      <c r="X22" s="2">
        <v>534.08029999999997</v>
      </c>
      <c r="Y22" s="2">
        <v>940.16240000000005</v>
      </c>
      <c r="Z22" s="2">
        <v>0</v>
      </c>
      <c r="AA22" s="2">
        <v>859.69449999999995</v>
      </c>
      <c r="AB22" s="2">
        <v>1845.8577</v>
      </c>
      <c r="AC22" s="2">
        <v>2529.1158</v>
      </c>
      <c r="AD22" s="2">
        <v>2394.8245999999999</v>
      </c>
      <c r="AE22" s="2">
        <v>1037.21</v>
      </c>
      <c r="AF22" s="2">
        <v>2549.5401000000002</v>
      </c>
      <c r="AG22" s="2">
        <v>1050.3194000000001</v>
      </c>
      <c r="AH22" s="2">
        <v>1918.1523</v>
      </c>
      <c r="AI22" s="2">
        <v>755.95460000000003</v>
      </c>
    </row>
    <row r="23" spans="1:35" x14ac:dyDescent="0.25">
      <c r="A23" s="1" t="str">
        <f t="shared" si="0"/>
        <v>Charlotte</v>
      </c>
      <c r="B23" s="5">
        <v>3</v>
      </c>
      <c r="C23" s="1" cm="1">
        <f t="array" ref="C23">INDEX(Distances,B22,B23)</f>
        <v>328.3485</v>
      </c>
      <c r="D23" s="1">
        <v>22</v>
      </c>
      <c r="E23" s="1" t="s">
        <v>19</v>
      </c>
      <c r="F23" s="2">
        <v>663.34820000000002</v>
      </c>
      <c r="G23" s="2">
        <v>273.56420000000003</v>
      </c>
      <c r="H23" s="2">
        <v>447.64109999999999</v>
      </c>
      <c r="I23" s="2">
        <v>667.98440000000005</v>
      </c>
      <c r="J23" s="2">
        <v>359.15230000000003</v>
      </c>
      <c r="K23" s="2">
        <v>1298.8490999999999</v>
      </c>
      <c r="L23" s="2">
        <v>1583.7181</v>
      </c>
      <c r="M23" s="2">
        <v>464.44479999999999</v>
      </c>
      <c r="N23" s="2">
        <v>2512.6327999999999</v>
      </c>
      <c r="O23" s="2">
        <v>1338.9231</v>
      </c>
      <c r="P23" s="2">
        <v>583.95719999999994</v>
      </c>
      <c r="Q23" s="2">
        <v>2394.6754000000001</v>
      </c>
      <c r="R23" s="2">
        <v>2394.6754000000001</v>
      </c>
      <c r="S23" s="2">
        <v>878.81820000000005</v>
      </c>
      <c r="T23" s="2">
        <v>1015.6883</v>
      </c>
      <c r="U23" s="2">
        <v>694.55640000000005</v>
      </c>
      <c r="V23" s="2">
        <v>986.69979999999998</v>
      </c>
      <c r="W23" s="2">
        <v>85.578900000000004</v>
      </c>
      <c r="X23" s="2">
        <v>1086.4957999999999</v>
      </c>
      <c r="Y23" s="2">
        <v>85.348600000000005</v>
      </c>
      <c r="Z23" s="2">
        <v>859.69449999999995</v>
      </c>
      <c r="AA23" s="2">
        <v>0</v>
      </c>
      <c r="AB23" s="2">
        <v>2081.8398000000002</v>
      </c>
      <c r="AC23" s="2">
        <v>2412.8863999999999</v>
      </c>
      <c r="AD23" s="2">
        <v>2458.0297999999998</v>
      </c>
      <c r="AE23" s="2">
        <v>1505.1713999999999</v>
      </c>
      <c r="AF23" s="2">
        <v>2380.5736999999999</v>
      </c>
      <c r="AG23" s="2">
        <v>339.79849999999999</v>
      </c>
      <c r="AH23" s="2">
        <v>1925.4344000000001</v>
      </c>
      <c r="AI23" s="2">
        <v>121.7231</v>
      </c>
    </row>
    <row r="24" spans="1:35" x14ac:dyDescent="0.25">
      <c r="A24" s="1" t="str">
        <f t="shared" si="0"/>
        <v>Atlanta</v>
      </c>
      <c r="B24" s="5">
        <v>1</v>
      </c>
      <c r="C24" s="1" cm="1">
        <f t="array" ref="C24">INDEX(Distances,B23,B24)</f>
        <v>226.78530000000001</v>
      </c>
      <c r="D24" s="1">
        <v>23</v>
      </c>
      <c r="E24" s="1" t="s">
        <v>11</v>
      </c>
      <c r="F24" s="2">
        <v>1591.6684</v>
      </c>
      <c r="G24" s="2">
        <v>2299.8683000000001</v>
      </c>
      <c r="H24" s="2">
        <v>1782.5391999999999</v>
      </c>
      <c r="I24" s="2">
        <v>1452.0514000000001</v>
      </c>
      <c r="J24" s="2">
        <v>1749.3791000000001</v>
      </c>
      <c r="K24" s="2">
        <v>885.60900000000004</v>
      </c>
      <c r="L24" s="2">
        <v>584.34140000000002</v>
      </c>
      <c r="M24" s="2">
        <v>1676.8205</v>
      </c>
      <c r="N24" s="2">
        <v>643.92129999999997</v>
      </c>
      <c r="O24" s="2">
        <v>1016.2445</v>
      </c>
      <c r="P24" s="2">
        <v>1499.0749000000001</v>
      </c>
      <c r="Q24" s="2">
        <v>358.77080000000001</v>
      </c>
      <c r="R24" s="2">
        <v>358.77080000000001</v>
      </c>
      <c r="S24" s="2">
        <v>1262.702</v>
      </c>
      <c r="T24" s="2">
        <v>1981.6249</v>
      </c>
      <c r="U24" s="2">
        <v>1464.3278</v>
      </c>
      <c r="V24" s="2">
        <v>1279.6212</v>
      </c>
      <c r="W24" s="2">
        <v>2139.4744000000001</v>
      </c>
      <c r="X24" s="2">
        <v>1315.4011</v>
      </c>
      <c r="Y24" s="2">
        <v>2145.1066000000001</v>
      </c>
      <c r="Z24" s="2">
        <v>1845.8577</v>
      </c>
      <c r="AA24" s="2">
        <v>2081.8398000000002</v>
      </c>
      <c r="AB24" s="2">
        <v>0</v>
      </c>
      <c r="AC24" s="2">
        <v>1005.5723</v>
      </c>
      <c r="AD24" s="2">
        <v>634.85029999999995</v>
      </c>
      <c r="AE24" s="2">
        <v>847.90260000000001</v>
      </c>
      <c r="AF24" s="2">
        <v>1113.4934000000001</v>
      </c>
      <c r="AG24" s="2">
        <v>1890.4258</v>
      </c>
      <c r="AH24" s="2">
        <v>504.36259999999999</v>
      </c>
      <c r="AI24" s="2">
        <v>1981.8208</v>
      </c>
    </row>
    <row r="25" spans="1:35" x14ac:dyDescent="0.25">
      <c r="A25" s="1" t="str">
        <f t="shared" si="0"/>
        <v>Orlando</v>
      </c>
      <c r="B25" s="5">
        <v>21</v>
      </c>
      <c r="C25" s="1" cm="1">
        <f t="array" ref="C25">INDEX(Distances,B24,B25)</f>
        <v>401.4298</v>
      </c>
      <c r="D25" s="1">
        <v>24</v>
      </c>
      <c r="E25" s="1" t="s">
        <v>20</v>
      </c>
      <c r="F25" s="2">
        <v>2172.3090999999999</v>
      </c>
      <c r="G25" s="2">
        <v>2539.3973000000001</v>
      </c>
      <c r="H25" s="2">
        <v>2289.5077000000001</v>
      </c>
      <c r="I25" s="2">
        <v>1756.8598</v>
      </c>
      <c r="J25" s="2">
        <v>2055.5284000000001</v>
      </c>
      <c r="K25" s="2">
        <v>1632.7538</v>
      </c>
      <c r="L25" s="2">
        <v>976.30489999999998</v>
      </c>
      <c r="M25" s="2">
        <v>1948.4621999999999</v>
      </c>
      <c r="N25" s="2">
        <v>534.96389999999997</v>
      </c>
      <c r="O25" s="2">
        <v>1835.5434</v>
      </c>
      <c r="P25" s="2">
        <v>1885.6371999999999</v>
      </c>
      <c r="Q25" s="2">
        <v>825.73490000000004</v>
      </c>
      <c r="R25" s="2">
        <v>825.73490000000004</v>
      </c>
      <c r="S25" s="2">
        <v>1849.0544</v>
      </c>
      <c r="T25" s="2">
        <v>2707.636</v>
      </c>
      <c r="U25" s="2">
        <v>1719.5795000000001</v>
      </c>
      <c r="V25" s="2">
        <v>1426.7299</v>
      </c>
      <c r="W25" s="2">
        <v>2437.3723</v>
      </c>
      <c r="X25" s="2">
        <v>2062.3026</v>
      </c>
      <c r="Y25" s="2">
        <v>2445.0983000000001</v>
      </c>
      <c r="Z25" s="2">
        <v>2529.1158</v>
      </c>
      <c r="AA25" s="2">
        <v>2412.8863999999999</v>
      </c>
      <c r="AB25" s="2">
        <v>1005.5723</v>
      </c>
      <c r="AC25" s="2">
        <v>0</v>
      </c>
      <c r="AD25" s="2">
        <v>482.72070000000002</v>
      </c>
      <c r="AE25" s="2">
        <v>1719.53</v>
      </c>
      <c r="AF25" s="2">
        <v>144.14439999999999</v>
      </c>
      <c r="AG25" s="2">
        <v>2113.0315999999998</v>
      </c>
      <c r="AH25" s="2">
        <v>635.84100000000001</v>
      </c>
      <c r="AI25" s="2">
        <v>2353.4139</v>
      </c>
    </row>
    <row r="26" spans="1:35" x14ac:dyDescent="0.25">
      <c r="A26" s="1" t="str">
        <f t="shared" si="0"/>
        <v>Miami</v>
      </c>
      <c r="B26" s="5">
        <v>15</v>
      </c>
      <c r="C26" s="1" cm="1">
        <f t="array" ref="C26">INDEX(Distances,B25,B26)</f>
        <v>203.55289999999999</v>
      </c>
      <c r="D26" s="1">
        <v>25</v>
      </c>
      <c r="E26" s="1" t="s">
        <v>21</v>
      </c>
      <c r="F26" s="2">
        <v>2086.1140999999998</v>
      </c>
      <c r="G26" s="2">
        <v>2631.0563000000002</v>
      </c>
      <c r="H26" s="2">
        <v>2244.4277000000002</v>
      </c>
      <c r="I26" s="2">
        <v>1790.9991</v>
      </c>
      <c r="J26" s="2">
        <v>2101.7188999999998</v>
      </c>
      <c r="K26" s="2">
        <v>1439.8514</v>
      </c>
      <c r="L26" s="2">
        <v>882.85969999999998</v>
      </c>
      <c r="M26" s="2">
        <v>2006.9096</v>
      </c>
      <c r="N26" s="2">
        <v>68.191999999999993</v>
      </c>
      <c r="O26" s="2">
        <v>1608.5232000000001</v>
      </c>
      <c r="P26" s="2">
        <v>1886.6107</v>
      </c>
      <c r="Q26" s="2">
        <v>361.1549</v>
      </c>
      <c r="R26" s="2">
        <v>361.1549</v>
      </c>
      <c r="S26" s="2">
        <v>1749.3061</v>
      </c>
      <c r="T26" s="2">
        <v>2551.1095</v>
      </c>
      <c r="U26" s="2">
        <v>1775.2128</v>
      </c>
      <c r="V26" s="2">
        <v>1514.3820000000001</v>
      </c>
      <c r="W26" s="2">
        <v>2498.9971</v>
      </c>
      <c r="X26" s="2">
        <v>1882.8407</v>
      </c>
      <c r="Y26" s="2">
        <v>2505.9222</v>
      </c>
      <c r="Z26" s="2">
        <v>2394.8245999999999</v>
      </c>
      <c r="AA26" s="2">
        <v>2458.0297999999998</v>
      </c>
      <c r="AB26" s="2">
        <v>634.85029999999995</v>
      </c>
      <c r="AC26" s="2">
        <v>482.72070000000002</v>
      </c>
      <c r="AD26" s="2">
        <v>0</v>
      </c>
      <c r="AE26" s="2">
        <v>1457.7529999999999</v>
      </c>
      <c r="AF26" s="2">
        <v>623.548</v>
      </c>
      <c r="AG26" s="2">
        <v>2200.5169000000001</v>
      </c>
      <c r="AH26" s="2">
        <v>533.10400000000004</v>
      </c>
      <c r="AI26" s="2">
        <v>2377.3870999999999</v>
      </c>
    </row>
    <row r="27" spans="1:35" x14ac:dyDescent="0.25">
      <c r="A27" s="1" t="str">
        <f t="shared" si="0"/>
        <v>New Orleans</v>
      </c>
      <c r="B27" s="5">
        <v>19</v>
      </c>
      <c r="C27" s="1" cm="1">
        <f t="array" ref="C27">INDEX(Distances,B26,B27)</f>
        <v>669.41390000000001</v>
      </c>
      <c r="D27" s="1">
        <v>26</v>
      </c>
      <c r="E27" s="1" t="s">
        <v>23</v>
      </c>
      <c r="F27" s="2">
        <v>882.44119999999998</v>
      </c>
      <c r="G27" s="2">
        <v>1766.9534000000001</v>
      </c>
      <c r="H27" s="2">
        <v>1105.4190000000001</v>
      </c>
      <c r="I27" s="2">
        <v>1050.5431000000001</v>
      </c>
      <c r="J27" s="2">
        <v>1257.0025000000001</v>
      </c>
      <c r="K27" s="2">
        <v>251.554</v>
      </c>
      <c r="L27" s="2">
        <v>807.07370000000003</v>
      </c>
      <c r="M27" s="2">
        <v>1234.9548</v>
      </c>
      <c r="N27" s="2">
        <v>1479.0023000000001</v>
      </c>
      <c r="O27" s="2">
        <v>189.792</v>
      </c>
      <c r="P27" s="2">
        <v>999.25120000000004</v>
      </c>
      <c r="Q27" s="2">
        <v>1204.7109</v>
      </c>
      <c r="R27" s="2">
        <v>1204.7109</v>
      </c>
      <c r="S27" s="2">
        <v>632.04679999999996</v>
      </c>
      <c r="T27" s="2">
        <v>1149.1886999999999</v>
      </c>
      <c r="U27" s="2">
        <v>1107.1582000000001</v>
      </c>
      <c r="V27" s="2">
        <v>1110.1514</v>
      </c>
      <c r="W27" s="2">
        <v>1581.5206000000001</v>
      </c>
      <c r="X27" s="2">
        <v>507.41890000000001</v>
      </c>
      <c r="Y27" s="2">
        <v>1584.6301000000001</v>
      </c>
      <c r="Z27" s="2">
        <v>1037.21</v>
      </c>
      <c r="AA27" s="2">
        <v>1505.1713999999999</v>
      </c>
      <c r="AB27" s="2">
        <v>847.90260000000001</v>
      </c>
      <c r="AC27" s="2">
        <v>1719.53</v>
      </c>
      <c r="AD27" s="2">
        <v>1457.7529999999999</v>
      </c>
      <c r="AE27" s="2">
        <v>0</v>
      </c>
      <c r="AF27" s="2">
        <v>1786.0026</v>
      </c>
      <c r="AG27" s="2">
        <v>1441.1171999999999</v>
      </c>
      <c r="AH27" s="2">
        <v>1086.7766999999999</v>
      </c>
      <c r="AI27" s="2">
        <v>1386.8072999999999</v>
      </c>
    </row>
    <row r="28" spans="1:35" x14ac:dyDescent="0.25">
      <c r="A28" s="1" t="str">
        <f t="shared" si="0"/>
        <v>Houston</v>
      </c>
      <c r="B28" s="5">
        <v>10</v>
      </c>
      <c r="C28" s="1" cm="1">
        <f t="array" ref="C28">INDEX(Distances,B27,B28)</f>
        <v>317.74270000000001</v>
      </c>
      <c r="D28" s="1">
        <v>27</v>
      </c>
      <c r="E28" s="1" t="s">
        <v>12</v>
      </c>
      <c r="F28" s="2">
        <v>2181.5837999999999</v>
      </c>
      <c r="G28" s="2">
        <v>2492.2631000000001</v>
      </c>
      <c r="H28" s="2">
        <v>2285.2923000000001</v>
      </c>
      <c r="I28" s="2">
        <v>1735.3692000000001</v>
      </c>
      <c r="J28" s="2">
        <v>2026.4250999999999</v>
      </c>
      <c r="K28" s="2">
        <v>1680.6166000000001</v>
      </c>
      <c r="L28" s="2">
        <v>1014.2248</v>
      </c>
      <c r="M28" s="2">
        <v>1916.943</v>
      </c>
      <c r="N28" s="2">
        <v>677.68880000000001</v>
      </c>
      <c r="O28" s="2">
        <v>1890.4459999999999</v>
      </c>
      <c r="P28" s="2">
        <v>1872.2828999999999</v>
      </c>
      <c r="Q28" s="2">
        <v>958.89340000000004</v>
      </c>
      <c r="R28" s="2">
        <v>958.89340000000004</v>
      </c>
      <c r="S28" s="2">
        <v>1866.3223</v>
      </c>
      <c r="T28" s="2">
        <v>2733.4575</v>
      </c>
      <c r="U28" s="2">
        <v>1692.1396</v>
      </c>
      <c r="V28" s="2">
        <v>1394.9213</v>
      </c>
      <c r="W28" s="2">
        <v>2399.9458</v>
      </c>
      <c r="X28" s="2">
        <v>2100.5574999999999</v>
      </c>
      <c r="Y28" s="2">
        <v>2407.8465000000001</v>
      </c>
      <c r="Z28" s="2">
        <v>2549.5401000000002</v>
      </c>
      <c r="AA28" s="2">
        <v>2380.5736999999999</v>
      </c>
      <c r="AB28" s="2">
        <v>1113.4934000000001</v>
      </c>
      <c r="AC28" s="2">
        <v>144.14439999999999</v>
      </c>
      <c r="AD28" s="2">
        <v>623.548</v>
      </c>
      <c r="AE28" s="2">
        <v>1786.0026</v>
      </c>
      <c r="AF28" s="2">
        <v>0</v>
      </c>
      <c r="AG28" s="2">
        <v>2070.8813</v>
      </c>
      <c r="AH28" s="2">
        <v>700.32380000000001</v>
      </c>
      <c r="AI28" s="2">
        <v>2327.942</v>
      </c>
    </row>
    <row r="29" spans="1:35" x14ac:dyDescent="0.25">
      <c r="A29" s="1" t="str">
        <f t="shared" si="0"/>
        <v>Dallas</v>
      </c>
      <c r="B29" s="5">
        <v>6</v>
      </c>
      <c r="C29" s="1" cm="1">
        <f t="array" ref="C29">INDEX(Distances,B28,B29)</f>
        <v>224.77780000000001</v>
      </c>
      <c r="D29" s="1">
        <v>28</v>
      </c>
      <c r="E29" s="1" t="s">
        <v>13</v>
      </c>
      <c r="F29" s="2">
        <v>735.98779999999999</v>
      </c>
      <c r="G29" s="2">
        <v>431.35239999999999</v>
      </c>
      <c r="H29" s="2">
        <v>588.17439999999999</v>
      </c>
      <c r="I29" s="2">
        <v>439.07170000000002</v>
      </c>
      <c r="J29" s="2">
        <v>191.34960000000001</v>
      </c>
      <c r="K29" s="2">
        <v>1205.7027</v>
      </c>
      <c r="L29" s="2">
        <v>1349.9264000000001</v>
      </c>
      <c r="M29" s="2">
        <v>216.7456</v>
      </c>
      <c r="N29" s="2">
        <v>2258.9598000000001</v>
      </c>
      <c r="O29" s="2">
        <v>1302.2438999999999</v>
      </c>
      <c r="P29" s="2">
        <v>442.01909999999998</v>
      </c>
      <c r="Q29" s="2">
        <v>2177.0291999999999</v>
      </c>
      <c r="R29" s="2">
        <v>2177.0291999999999</v>
      </c>
      <c r="S29" s="2">
        <v>818.17370000000005</v>
      </c>
      <c r="T29" s="2">
        <v>1235.2154</v>
      </c>
      <c r="U29" s="2">
        <v>431.12650000000002</v>
      </c>
      <c r="V29" s="2">
        <v>692.83609999999999</v>
      </c>
      <c r="W29" s="2">
        <v>334.85070000000002</v>
      </c>
      <c r="X29" s="2">
        <v>1114.7982999999999</v>
      </c>
      <c r="Y29" s="2">
        <v>343.08640000000003</v>
      </c>
      <c r="Z29" s="2">
        <v>1050.3194000000001</v>
      </c>
      <c r="AA29" s="2">
        <v>339.79849999999999</v>
      </c>
      <c r="AB29" s="2">
        <v>1890.4258</v>
      </c>
      <c r="AC29" s="2">
        <v>2113.0315999999998</v>
      </c>
      <c r="AD29" s="2">
        <v>2200.5169000000001</v>
      </c>
      <c r="AE29" s="2">
        <v>1441.1171999999999</v>
      </c>
      <c r="AF29" s="2">
        <v>2070.8813</v>
      </c>
      <c r="AG29" s="2">
        <v>0</v>
      </c>
      <c r="AH29" s="2">
        <v>1668.7239999999999</v>
      </c>
      <c r="AI29" s="2">
        <v>352.73700000000002</v>
      </c>
    </row>
    <row r="30" spans="1:35" x14ac:dyDescent="0.25">
      <c r="A30" s="1" t="str">
        <f t="shared" si="0"/>
        <v>San Antonio</v>
      </c>
      <c r="B30" s="5">
        <v>26</v>
      </c>
      <c r="C30" s="1" cm="1">
        <f t="array" ref="C30">INDEX(Distances,B29,B30)</f>
        <v>251.554</v>
      </c>
      <c r="D30" s="1">
        <v>29</v>
      </c>
      <c r="E30" s="1" t="s">
        <v>14</v>
      </c>
      <c r="F30" s="2">
        <v>1583.1442</v>
      </c>
      <c r="G30" s="2">
        <v>2098.7671999999998</v>
      </c>
      <c r="H30" s="2">
        <v>1727.2478000000001</v>
      </c>
      <c r="I30" s="2">
        <v>1258.0651</v>
      </c>
      <c r="J30" s="2">
        <v>1568.7309</v>
      </c>
      <c r="K30" s="2">
        <v>999.13340000000005</v>
      </c>
      <c r="L30" s="2">
        <v>365.07659999999998</v>
      </c>
      <c r="M30" s="2">
        <v>1473.8677</v>
      </c>
      <c r="N30" s="2">
        <v>590.27520000000004</v>
      </c>
      <c r="O30" s="2">
        <v>1199.7346</v>
      </c>
      <c r="P30" s="2">
        <v>1356.9891</v>
      </c>
      <c r="Q30" s="2">
        <v>580.6454</v>
      </c>
      <c r="R30" s="2">
        <v>580.6454</v>
      </c>
      <c r="S30" s="2">
        <v>1249.8199</v>
      </c>
      <c r="T30" s="2">
        <v>2088.8881000000001</v>
      </c>
      <c r="U30" s="2">
        <v>1242.3344999999999</v>
      </c>
      <c r="V30" s="2">
        <v>986.73770000000002</v>
      </c>
      <c r="W30" s="2">
        <v>1965.9085</v>
      </c>
      <c r="X30" s="2">
        <v>1433.6909000000001</v>
      </c>
      <c r="Y30" s="2">
        <v>1972.8436999999999</v>
      </c>
      <c r="Z30" s="2">
        <v>1918.1523</v>
      </c>
      <c r="AA30" s="2">
        <v>1925.4344000000001</v>
      </c>
      <c r="AB30" s="2">
        <v>504.36259999999999</v>
      </c>
      <c r="AC30" s="2">
        <v>635.84100000000001</v>
      </c>
      <c r="AD30" s="2">
        <v>533.10400000000004</v>
      </c>
      <c r="AE30" s="2">
        <v>1086.7766999999999</v>
      </c>
      <c r="AF30" s="2">
        <v>700.32380000000001</v>
      </c>
      <c r="AG30" s="2">
        <v>1668.7239999999999</v>
      </c>
      <c r="AH30" s="2">
        <v>0</v>
      </c>
      <c r="AI30" s="2">
        <v>1846.3873000000001</v>
      </c>
    </row>
    <row r="31" spans="1:35" x14ac:dyDescent="0.25">
      <c r="A31" s="1" t="str">
        <f t="shared" si="0"/>
        <v>Phoenix</v>
      </c>
      <c r="B31" s="5">
        <v>23</v>
      </c>
      <c r="C31" s="1" cm="1">
        <f t="array" ref="C31">INDEX(Distances,B30,B31)</f>
        <v>847.90260000000001</v>
      </c>
      <c r="D31" s="1">
        <v>30</v>
      </c>
      <c r="E31" s="1" t="s">
        <v>22</v>
      </c>
      <c r="F31" s="2">
        <v>541.75729999999999</v>
      </c>
      <c r="G31" s="2">
        <v>394.92899999999997</v>
      </c>
      <c r="H31" s="2">
        <v>328.3485</v>
      </c>
      <c r="I31" s="2">
        <v>597.42629999999997</v>
      </c>
      <c r="J31" s="2">
        <v>304.57190000000003</v>
      </c>
      <c r="K31" s="2">
        <v>1184.3887999999999</v>
      </c>
      <c r="L31" s="2">
        <v>1498.2041999999999</v>
      </c>
      <c r="M31" s="2">
        <v>417.33370000000002</v>
      </c>
      <c r="N31" s="2">
        <v>2430.3359999999998</v>
      </c>
      <c r="O31" s="2">
        <v>1218.9111</v>
      </c>
      <c r="P31" s="2">
        <v>492.20780000000002</v>
      </c>
      <c r="Q31" s="2">
        <v>2300.6750000000002</v>
      </c>
      <c r="R31" s="2">
        <v>2300.6750000000002</v>
      </c>
      <c r="S31" s="2">
        <v>763.40480000000002</v>
      </c>
      <c r="T31" s="2">
        <v>922.00940000000003</v>
      </c>
      <c r="U31" s="2">
        <v>635.8098</v>
      </c>
      <c r="V31" s="2">
        <v>933.9271</v>
      </c>
      <c r="W31" s="2">
        <v>205.67699999999999</v>
      </c>
      <c r="X31" s="2">
        <v>964.7731</v>
      </c>
      <c r="Y31" s="2">
        <v>206.4528</v>
      </c>
      <c r="Z31" s="2">
        <v>755.95460000000003</v>
      </c>
      <c r="AA31" s="2">
        <v>121.7231</v>
      </c>
      <c r="AB31" s="2">
        <v>1981.8208</v>
      </c>
      <c r="AC31" s="2">
        <v>2353.4139</v>
      </c>
      <c r="AD31" s="2">
        <v>2377.3870999999999</v>
      </c>
      <c r="AE31" s="2">
        <v>1386.8072999999999</v>
      </c>
      <c r="AF31" s="2">
        <v>2327.942</v>
      </c>
      <c r="AG31" s="2">
        <v>352.73700000000002</v>
      </c>
      <c r="AH31" s="2">
        <v>1846.3873000000001</v>
      </c>
      <c r="AI31" s="2">
        <v>0</v>
      </c>
    </row>
    <row r="32" spans="1:35" x14ac:dyDescent="0.25">
      <c r="B32" s="1" t="s">
        <v>33</v>
      </c>
      <c r="C32" s="1">
        <f>SUM(C2:C31)</f>
        <v>9256.8246999999974</v>
      </c>
    </row>
    <row r="36" spans="1:9" x14ac:dyDescent="0.25">
      <c r="E36" s="3"/>
      <c r="F36" s="3"/>
      <c r="G36" s="3"/>
      <c r="H36" s="3"/>
      <c r="I36" s="3"/>
    </row>
    <row r="38" spans="1:9" x14ac:dyDescent="0.25">
      <c r="A38" s="4"/>
      <c r="B38" s="4"/>
      <c r="C38" s="4"/>
      <c r="D38" s="4"/>
    </row>
    <row r="39" spans="1:9" x14ac:dyDescent="0.25">
      <c r="A39" s="4"/>
      <c r="B39" s="4"/>
      <c r="C39" s="4"/>
      <c r="D39" s="4"/>
    </row>
    <row r="40" spans="1:9" x14ac:dyDescent="0.25">
      <c r="A40" s="4"/>
      <c r="B40" s="4"/>
      <c r="C40" s="4"/>
      <c r="D40" s="4"/>
    </row>
    <row r="41" spans="1:9" x14ac:dyDescent="0.25">
      <c r="A41" s="4"/>
      <c r="B41" s="4"/>
      <c r="C41" s="4"/>
      <c r="D41" s="4"/>
    </row>
    <row r="42" spans="1:9" x14ac:dyDescent="0.25">
      <c r="A42" s="4"/>
      <c r="B42" s="4"/>
      <c r="C42" s="4"/>
      <c r="D42" s="4"/>
    </row>
    <row r="43" spans="1:9" x14ac:dyDescent="0.25">
      <c r="A43" s="4"/>
      <c r="B43" s="4"/>
      <c r="C43" s="4"/>
      <c r="D43" s="4"/>
    </row>
    <row r="44" spans="1:9" x14ac:dyDescent="0.25">
      <c r="A44" s="4"/>
      <c r="B44" s="4"/>
      <c r="C44" s="4"/>
      <c r="D44" s="4"/>
    </row>
    <row r="45" spans="1:9" x14ac:dyDescent="0.25">
      <c r="A45" s="4"/>
      <c r="B45" s="4"/>
      <c r="C45" s="4"/>
      <c r="D45" s="4"/>
    </row>
    <row r="46" spans="1:9" x14ac:dyDescent="0.25">
      <c r="A46" s="4"/>
      <c r="B46" s="4"/>
      <c r="C46" s="4"/>
      <c r="D46" s="4"/>
    </row>
    <row r="47" spans="1:9" x14ac:dyDescent="0.25">
      <c r="A47" s="4"/>
      <c r="B47" s="4"/>
      <c r="C47" s="4"/>
      <c r="D47" s="4"/>
    </row>
    <row r="48" spans="1:9" x14ac:dyDescent="0.25">
      <c r="A48" s="4"/>
      <c r="B48" s="4"/>
      <c r="C48" s="4"/>
      <c r="D48" s="4"/>
    </row>
    <row r="49" spans="1:4" x14ac:dyDescent="0.25">
      <c r="A49" s="4"/>
      <c r="B49" s="4"/>
      <c r="C49" s="4"/>
      <c r="D49" s="4"/>
    </row>
    <row r="50" spans="1:4" x14ac:dyDescent="0.25">
      <c r="A50" s="4"/>
      <c r="B50" s="4"/>
      <c r="C50" s="4"/>
      <c r="D50" s="4"/>
    </row>
    <row r="51" spans="1:4" x14ac:dyDescent="0.25">
      <c r="A51" s="4"/>
      <c r="B51" s="4"/>
      <c r="C51" s="4"/>
      <c r="D51" s="4"/>
    </row>
    <row r="52" spans="1:4" x14ac:dyDescent="0.25">
      <c r="A52" s="4"/>
      <c r="B52" s="4"/>
      <c r="C52" s="4"/>
      <c r="D52" s="4"/>
    </row>
    <row r="53" spans="1:4" x14ac:dyDescent="0.25">
      <c r="A53" s="4"/>
      <c r="B53" s="4"/>
      <c r="C53" s="4"/>
      <c r="D53" s="4"/>
    </row>
    <row r="54" spans="1:4" x14ac:dyDescent="0.25">
      <c r="A54" s="4"/>
      <c r="B54" s="4"/>
      <c r="C54" s="4"/>
      <c r="D54" s="4"/>
    </row>
    <row r="55" spans="1:4" x14ac:dyDescent="0.25">
      <c r="A55" s="4"/>
      <c r="B55" s="4"/>
      <c r="C55" s="4"/>
      <c r="D55" s="4"/>
    </row>
    <row r="56" spans="1:4" x14ac:dyDescent="0.25">
      <c r="A56" s="4"/>
      <c r="B56" s="4"/>
      <c r="C56" s="4"/>
      <c r="D56" s="4"/>
    </row>
    <row r="57" spans="1:4" x14ac:dyDescent="0.25">
      <c r="A57" s="4"/>
      <c r="B57" s="4"/>
      <c r="C57" s="4"/>
      <c r="D57" s="4"/>
    </row>
    <row r="58" spans="1:4" x14ac:dyDescent="0.25">
      <c r="A58" s="4"/>
      <c r="B58" s="4"/>
      <c r="C58" s="4"/>
      <c r="D58" s="4"/>
    </row>
    <row r="59" spans="1:4" x14ac:dyDescent="0.25">
      <c r="A59" s="4"/>
      <c r="B59" s="4"/>
      <c r="C59" s="4"/>
      <c r="D59" s="4"/>
    </row>
    <row r="60" spans="1:4" x14ac:dyDescent="0.25">
      <c r="A60" s="4"/>
      <c r="B60" s="4"/>
      <c r="C60" s="4"/>
      <c r="D60" s="4"/>
    </row>
    <row r="61" spans="1:4" x14ac:dyDescent="0.25">
      <c r="A61" s="4"/>
      <c r="B61" s="4"/>
      <c r="C61" s="4"/>
      <c r="D61" s="4"/>
    </row>
    <row r="62" spans="1:4" x14ac:dyDescent="0.25">
      <c r="A62" s="4"/>
      <c r="B62" s="4"/>
      <c r="C62" s="4"/>
      <c r="D62" s="4"/>
    </row>
    <row r="63" spans="1:4" x14ac:dyDescent="0.25">
      <c r="A63" s="4"/>
      <c r="B63" s="4"/>
      <c r="C63" s="4"/>
      <c r="D63" s="4"/>
    </row>
    <row r="64" spans="1:4" x14ac:dyDescent="0.25">
      <c r="A64" s="4"/>
      <c r="B64" s="4"/>
      <c r="C64" s="4"/>
      <c r="D64" s="4"/>
    </row>
    <row r="65" spans="1:4" x14ac:dyDescent="0.25">
      <c r="A65" s="4"/>
      <c r="B65" s="4"/>
      <c r="C65" s="4"/>
      <c r="D65" s="4"/>
    </row>
    <row r="66" spans="1:4" x14ac:dyDescent="0.25">
      <c r="A66" s="4"/>
      <c r="B66" s="4"/>
      <c r="C66" s="4"/>
      <c r="D66" s="4"/>
    </row>
  </sheetData>
  <phoneticPr fontId="1" type="noConversion"/>
  <printOptions headings="1" gridLines="1"/>
  <pageMargins left="0.75" right="0.75" top="1" bottom="1" header="0.5" footer="0.5"/>
  <pageSetup scale="27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D6137A-C1BD-47F9-B0D9-C1733F67903E}">
  <sheetPr>
    <pageSetUpPr fitToPage="1"/>
  </sheetPr>
  <dimension ref="A1:AI67"/>
  <sheetViews>
    <sheetView zoomScale="90" zoomScaleNormal="90" workbookViewId="0">
      <selection activeCell="C32" sqref="C32"/>
    </sheetView>
  </sheetViews>
  <sheetFormatPr defaultRowHeight="12.7" x14ac:dyDescent="0.25"/>
  <cols>
    <col min="1" max="4" width="14.6640625" style="1" customWidth="1"/>
    <col min="5" max="5" width="11.44140625" style="1" customWidth="1"/>
    <col min="6" max="16384" width="8.88671875" style="1"/>
  </cols>
  <sheetData>
    <row r="1" spans="1:35" x14ac:dyDescent="0.25">
      <c r="A1" s="1" t="s">
        <v>31</v>
      </c>
      <c r="B1" s="1" t="s">
        <v>30</v>
      </c>
      <c r="C1" s="1" t="s">
        <v>32</v>
      </c>
      <c r="F1" s="1" t="s">
        <v>0</v>
      </c>
      <c r="G1" s="1" t="s">
        <v>1</v>
      </c>
      <c r="H1" s="1" t="s">
        <v>15</v>
      </c>
      <c r="I1" s="1" t="s">
        <v>2</v>
      </c>
      <c r="J1" s="1" t="s">
        <v>16</v>
      </c>
      <c r="K1" s="1" t="s">
        <v>3</v>
      </c>
      <c r="L1" s="1" t="s">
        <v>4</v>
      </c>
      <c r="M1" s="1" t="s">
        <v>5</v>
      </c>
      <c r="N1" s="1" t="s">
        <v>29</v>
      </c>
      <c r="O1" s="1" t="s">
        <v>6</v>
      </c>
      <c r="P1" s="1" t="s">
        <v>7</v>
      </c>
      <c r="Q1" s="1" t="s">
        <v>27</v>
      </c>
      <c r="R1" s="1" t="s">
        <v>28</v>
      </c>
      <c r="S1" s="1" t="s">
        <v>8</v>
      </c>
      <c r="T1" s="1" t="s">
        <v>9</v>
      </c>
      <c r="U1" s="1" t="s">
        <v>17</v>
      </c>
      <c r="V1" s="1" t="s">
        <v>18</v>
      </c>
      <c r="W1" s="1" t="s">
        <v>25</v>
      </c>
      <c r="X1" s="1" t="s">
        <v>26</v>
      </c>
      <c r="Y1" s="1" t="s">
        <v>24</v>
      </c>
      <c r="Z1" s="1" t="s">
        <v>10</v>
      </c>
      <c r="AA1" s="1" t="s">
        <v>19</v>
      </c>
      <c r="AB1" s="1" t="s">
        <v>11</v>
      </c>
      <c r="AC1" s="1" t="s">
        <v>20</v>
      </c>
      <c r="AD1" s="1" t="s">
        <v>21</v>
      </c>
      <c r="AE1" s="1" t="s">
        <v>23</v>
      </c>
      <c r="AF1" s="1" t="s">
        <v>12</v>
      </c>
      <c r="AG1" s="1" t="s">
        <v>13</v>
      </c>
      <c r="AH1" s="1" t="s">
        <v>14</v>
      </c>
      <c r="AI1" s="1" t="s">
        <v>22</v>
      </c>
    </row>
    <row r="2" spans="1:35" x14ac:dyDescent="0.25">
      <c r="A2" s="1" t="str">
        <f>VLOOKUP(B2,$D$2:$E$31,2)</f>
        <v>Boston</v>
      </c>
      <c r="B2" s="1">
        <v>2</v>
      </c>
      <c r="C2" s="1" cm="1">
        <f t="array" ref="C2">INDEX(Distances,B31,B2)</f>
        <v>2098.7671999999998</v>
      </c>
      <c r="D2" s="1">
        <v>1</v>
      </c>
      <c r="E2" s="1" t="s">
        <v>0</v>
      </c>
      <c r="F2" s="20">
        <v>0</v>
      </c>
      <c r="G2" s="20">
        <v>936.66880000000003</v>
      </c>
      <c r="H2" s="20">
        <v>226.78530000000001</v>
      </c>
      <c r="I2" s="20">
        <v>588.17570000000001</v>
      </c>
      <c r="J2" s="20">
        <v>553.81880000000001</v>
      </c>
      <c r="K2" s="20">
        <v>721.54369999999994</v>
      </c>
      <c r="L2" s="20">
        <v>1218.0933</v>
      </c>
      <c r="M2" s="20">
        <v>608.35140000000001</v>
      </c>
      <c r="N2" s="20">
        <v>2128.7804999999998</v>
      </c>
      <c r="O2" s="20">
        <v>701.45280000000002</v>
      </c>
      <c r="P2" s="20">
        <v>425.84359999999998</v>
      </c>
      <c r="Q2" s="20">
        <v>1937.7603999999999</v>
      </c>
      <c r="R2" s="20">
        <v>1937.7603999999999</v>
      </c>
      <c r="S2" s="20">
        <v>337.0009</v>
      </c>
      <c r="T2" s="20">
        <v>604.60799999999995</v>
      </c>
      <c r="U2" s="20">
        <v>667.79049999999995</v>
      </c>
      <c r="V2" s="20">
        <v>907.39580000000001</v>
      </c>
      <c r="W2" s="20">
        <v>747.22109999999998</v>
      </c>
      <c r="X2" s="20">
        <v>424.47859999999997</v>
      </c>
      <c r="Y2" s="20">
        <v>748.19709999999998</v>
      </c>
      <c r="Z2" s="20">
        <v>401.4298</v>
      </c>
      <c r="AA2" s="20">
        <v>663.34820000000002</v>
      </c>
      <c r="AB2" s="20">
        <v>1591.6684</v>
      </c>
      <c r="AC2" s="20">
        <v>2172.3090999999999</v>
      </c>
      <c r="AD2" s="20">
        <v>2086.1140999999998</v>
      </c>
      <c r="AE2" s="20">
        <v>882.44119999999998</v>
      </c>
      <c r="AF2" s="20">
        <v>2181.5837999999999</v>
      </c>
      <c r="AG2" s="20">
        <v>735.98779999999999</v>
      </c>
      <c r="AH2" s="20">
        <v>1583.1442</v>
      </c>
      <c r="AI2" s="20">
        <v>541.75729999999999</v>
      </c>
    </row>
    <row r="3" spans="1:35" x14ac:dyDescent="0.25">
      <c r="A3" s="1" t="str">
        <f t="shared" ref="A3:A31" si="0">VLOOKUP(B3,$D$2:$E$31,2)</f>
        <v>Chicago</v>
      </c>
      <c r="B3" s="1">
        <v>4</v>
      </c>
      <c r="C3" s="1" cm="1">
        <f t="array" ref="C3">INDEX(Distances,B2,B3)</f>
        <v>852.91859999999997</v>
      </c>
      <c r="D3" s="1">
        <v>2</v>
      </c>
      <c r="E3" s="1" t="s">
        <v>1</v>
      </c>
      <c r="F3" s="20">
        <v>936.66880000000003</v>
      </c>
      <c r="G3" s="20">
        <v>0</v>
      </c>
      <c r="H3" s="20">
        <v>720.67510000000004</v>
      </c>
      <c r="I3" s="20">
        <v>852.91859999999997</v>
      </c>
      <c r="J3" s="20">
        <v>550.58929999999998</v>
      </c>
      <c r="K3" s="20">
        <v>1552.1614</v>
      </c>
      <c r="L3" s="20">
        <v>1774.1155000000001</v>
      </c>
      <c r="M3" s="20">
        <v>629.26959999999997</v>
      </c>
      <c r="N3" s="20">
        <v>2689.0356999999999</v>
      </c>
      <c r="O3" s="20">
        <v>1605.2071000000001</v>
      </c>
      <c r="P3" s="20">
        <v>807.41549999999995</v>
      </c>
      <c r="Q3" s="20">
        <v>2597.8344000000002</v>
      </c>
      <c r="R3" s="20">
        <v>2597.8344000000002</v>
      </c>
      <c r="S3" s="20">
        <v>1136.2742000000001</v>
      </c>
      <c r="T3" s="20">
        <v>1255.4830999999999</v>
      </c>
      <c r="U3" s="20">
        <v>857.45270000000005</v>
      </c>
      <c r="V3" s="20">
        <v>1123.8439000000001</v>
      </c>
      <c r="W3" s="20">
        <v>189.61330000000001</v>
      </c>
      <c r="X3" s="20">
        <v>1359.1711</v>
      </c>
      <c r="Y3" s="20">
        <v>188.47630000000001</v>
      </c>
      <c r="Z3" s="20">
        <v>1114.9356</v>
      </c>
      <c r="AA3" s="20">
        <v>273.56420000000003</v>
      </c>
      <c r="AB3" s="20">
        <v>2299.8683000000001</v>
      </c>
      <c r="AC3" s="20">
        <v>2539.3973000000001</v>
      </c>
      <c r="AD3" s="20">
        <v>2631.0563000000002</v>
      </c>
      <c r="AE3" s="20">
        <v>1766.9534000000001</v>
      </c>
      <c r="AF3" s="20">
        <v>2492.2631000000001</v>
      </c>
      <c r="AG3" s="20">
        <v>431.35239999999999</v>
      </c>
      <c r="AH3" s="20">
        <v>2098.7671999999998</v>
      </c>
      <c r="AI3" s="20">
        <v>394.92899999999997</v>
      </c>
    </row>
    <row r="4" spans="1:35" x14ac:dyDescent="0.25">
      <c r="A4" s="1" t="str">
        <f t="shared" si="0"/>
        <v>Dallas</v>
      </c>
      <c r="B4" s="1">
        <v>6</v>
      </c>
      <c r="C4" s="1" cm="1">
        <f t="array" ref="C4">INDEX(Distances,B3,B4)</f>
        <v>803.35950000000003</v>
      </c>
      <c r="D4" s="1">
        <v>3</v>
      </c>
      <c r="E4" s="1" t="s">
        <v>15</v>
      </c>
      <c r="F4" s="20">
        <v>226.78530000000001</v>
      </c>
      <c r="G4" s="20">
        <v>720.67510000000004</v>
      </c>
      <c r="H4" s="20">
        <v>0</v>
      </c>
      <c r="I4" s="20">
        <v>588.64580000000001</v>
      </c>
      <c r="J4" s="20">
        <v>434.19830000000002</v>
      </c>
      <c r="K4" s="20">
        <v>930.95280000000002</v>
      </c>
      <c r="L4" s="20">
        <v>1364.3885</v>
      </c>
      <c r="M4" s="20">
        <v>522.15300000000002</v>
      </c>
      <c r="N4" s="20">
        <v>2291.0725000000002</v>
      </c>
      <c r="O4" s="20">
        <v>926.73919999999998</v>
      </c>
      <c r="P4" s="20">
        <v>427.62200000000001</v>
      </c>
      <c r="Q4" s="20">
        <v>2120.9409000000001</v>
      </c>
      <c r="R4" s="20">
        <v>2120.9409000000001</v>
      </c>
      <c r="S4" s="20">
        <v>520.8569</v>
      </c>
      <c r="T4" s="20">
        <v>652.50909999999999</v>
      </c>
      <c r="U4" s="20">
        <v>658.05550000000005</v>
      </c>
      <c r="V4" s="20">
        <v>939.07989999999995</v>
      </c>
      <c r="W4" s="20">
        <v>532.97040000000004</v>
      </c>
      <c r="X4" s="20">
        <v>649.48220000000003</v>
      </c>
      <c r="Y4" s="20">
        <v>532.98260000000005</v>
      </c>
      <c r="Z4" s="20">
        <v>462.52190000000002</v>
      </c>
      <c r="AA4" s="20">
        <v>447.64109999999999</v>
      </c>
      <c r="AB4" s="20">
        <v>1782.5391999999999</v>
      </c>
      <c r="AC4" s="20">
        <v>2289.5077000000001</v>
      </c>
      <c r="AD4" s="20">
        <v>2244.4277000000002</v>
      </c>
      <c r="AE4" s="20">
        <v>1105.4190000000001</v>
      </c>
      <c r="AF4" s="20">
        <v>2285.2923000000001</v>
      </c>
      <c r="AG4" s="20">
        <v>588.17439999999999</v>
      </c>
      <c r="AH4" s="20">
        <v>1727.2478000000001</v>
      </c>
      <c r="AI4" s="20">
        <v>328.3485</v>
      </c>
    </row>
    <row r="5" spans="1:35" x14ac:dyDescent="0.25">
      <c r="A5" s="1" t="str">
        <f t="shared" si="0"/>
        <v>Detroit</v>
      </c>
      <c r="B5" s="1">
        <v>8</v>
      </c>
      <c r="C5" s="1" cm="1">
        <f t="array" ref="C5">INDEX(Distances,B4,B5)</f>
        <v>995.39160000000004</v>
      </c>
      <c r="D5" s="1">
        <v>4</v>
      </c>
      <c r="E5" s="1" t="s">
        <v>2</v>
      </c>
      <c r="F5" s="20">
        <v>588.17570000000001</v>
      </c>
      <c r="G5" s="20">
        <v>852.91859999999997</v>
      </c>
      <c r="H5" s="20">
        <v>588.64580000000001</v>
      </c>
      <c r="I5" s="20">
        <v>0</v>
      </c>
      <c r="J5" s="20">
        <v>310.77499999999998</v>
      </c>
      <c r="K5" s="20">
        <v>803.35950000000003</v>
      </c>
      <c r="L5" s="20">
        <v>922.68399999999997</v>
      </c>
      <c r="M5" s="20">
        <v>224.95330000000001</v>
      </c>
      <c r="N5" s="20">
        <v>1846.4435000000001</v>
      </c>
      <c r="O5" s="20">
        <v>939.43579999999997</v>
      </c>
      <c r="P5" s="20">
        <v>166.0376</v>
      </c>
      <c r="Q5" s="20">
        <v>1744.9172000000001</v>
      </c>
      <c r="R5" s="20">
        <v>1744.9172000000001</v>
      </c>
      <c r="S5" s="20">
        <v>481.25369999999998</v>
      </c>
      <c r="T5" s="20">
        <v>1189.0838000000001</v>
      </c>
      <c r="U5" s="20">
        <v>80.787499999999994</v>
      </c>
      <c r="V5" s="20">
        <v>353.64100000000002</v>
      </c>
      <c r="W5" s="20">
        <v>708.60640000000001</v>
      </c>
      <c r="X5" s="20">
        <v>833.14689999999996</v>
      </c>
      <c r="Y5" s="20">
        <v>715.37459999999999</v>
      </c>
      <c r="Z5" s="20">
        <v>985.63220000000001</v>
      </c>
      <c r="AA5" s="20">
        <v>667.98440000000005</v>
      </c>
      <c r="AB5" s="20">
        <v>1452.0514000000001</v>
      </c>
      <c r="AC5" s="20">
        <v>1756.8598</v>
      </c>
      <c r="AD5" s="20">
        <v>1790.9991</v>
      </c>
      <c r="AE5" s="20">
        <v>1050.5431000000001</v>
      </c>
      <c r="AF5" s="20">
        <v>1735.3692000000001</v>
      </c>
      <c r="AG5" s="20">
        <v>439.07170000000002</v>
      </c>
      <c r="AH5" s="20">
        <v>1258.0651</v>
      </c>
      <c r="AI5" s="20">
        <v>597.42629999999997</v>
      </c>
    </row>
    <row r="6" spans="1:35" x14ac:dyDescent="0.25">
      <c r="A6" s="1" t="str">
        <f t="shared" si="0"/>
        <v>Houston</v>
      </c>
      <c r="B6" s="1">
        <v>10</v>
      </c>
      <c r="C6" s="1" cm="1">
        <f t="array" ref="C6">INDEX(Distances,B5,B6)</f>
        <v>1104.4521</v>
      </c>
      <c r="D6" s="1">
        <v>5</v>
      </c>
      <c r="E6" s="1" t="s">
        <v>16</v>
      </c>
      <c r="F6" s="20">
        <v>553.81880000000001</v>
      </c>
      <c r="G6" s="20">
        <v>550.58929999999998</v>
      </c>
      <c r="H6" s="20">
        <v>434.19830000000002</v>
      </c>
      <c r="I6" s="20">
        <v>310.77499999999998</v>
      </c>
      <c r="J6" s="20">
        <v>0</v>
      </c>
      <c r="K6" s="20">
        <v>1026.2374</v>
      </c>
      <c r="L6" s="20">
        <v>1232.1415999999999</v>
      </c>
      <c r="M6" s="20">
        <v>113.1587</v>
      </c>
      <c r="N6" s="20">
        <v>2157.2177999999999</v>
      </c>
      <c r="O6" s="20">
        <v>1113.7954</v>
      </c>
      <c r="P6" s="20">
        <v>263.4581</v>
      </c>
      <c r="Q6" s="20">
        <v>2050.9069</v>
      </c>
      <c r="R6" s="20">
        <v>2050.9069</v>
      </c>
      <c r="S6" s="20">
        <v>629.9248</v>
      </c>
      <c r="T6" s="20">
        <v>1086.5125</v>
      </c>
      <c r="U6" s="20">
        <v>336.04300000000001</v>
      </c>
      <c r="V6" s="20">
        <v>631.52020000000005</v>
      </c>
      <c r="W6" s="20">
        <v>398.04739999999998</v>
      </c>
      <c r="X6" s="20">
        <v>923.79759999999999</v>
      </c>
      <c r="Y6" s="20">
        <v>404.72210000000001</v>
      </c>
      <c r="Z6" s="20">
        <v>893.3922</v>
      </c>
      <c r="AA6" s="20">
        <v>359.15230000000003</v>
      </c>
      <c r="AB6" s="20">
        <v>1749.3791000000001</v>
      </c>
      <c r="AC6" s="20">
        <v>2055.5284000000001</v>
      </c>
      <c r="AD6" s="20">
        <v>2101.7188999999998</v>
      </c>
      <c r="AE6" s="20">
        <v>1257.0025000000001</v>
      </c>
      <c r="AF6" s="20">
        <v>2026.4250999999999</v>
      </c>
      <c r="AG6" s="20">
        <v>191.34960000000001</v>
      </c>
      <c r="AH6" s="20">
        <v>1568.7309</v>
      </c>
      <c r="AI6" s="20">
        <v>304.57190000000003</v>
      </c>
    </row>
    <row r="7" spans="1:35" x14ac:dyDescent="0.25">
      <c r="A7" s="1" t="str">
        <f t="shared" si="0"/>
        <v>LA Clippers</v>
      </c>
      <c r="B7" s="1">
        <v>12</v>
      </c>
      <c r="C7" s="1" cm="1">
        <f t="array" ref="C7">INDEX(Distances,B6,B7)</f>
        <v>1374.9023</v>
      </c>
      <c r="D7" s="1">
        <v>6</v>
      </c>
      <c r="E7" s="1" t="s">
        <v>3</v>
      </c>
      <c r="F7" s="20">
        <v>721.54369999999994</v>
      </c>
      <c r="G7" s="20">
        <v>1552.1614</v>
      </c>
      <c r="H7" s="20">
        <v>930.95280000000002</v>
      </c>
      <c r="I7" s="20">
        <v>803.35950000000003</v>
      </c>
      <c r="J7" s="20">
        <v>1026.2374</v>
      </c>
      <c r="K7" s="20">
        <v>0</v>
      </c>
      <c r="L7" s="20">
        <v>668.64800000000002</v>
      </c>
      <c r="M7" s="20">
        <v>995.39160000000004</v>
      </c>
      <c r="N7" s="20">
        <v>1472.1181999999999</v>
      </c>
      <c r="O7" s="20">
        <v>224.77780000000001</v>
      </c>
      <c r="P7" s="20">
        <v>764.42809999999997</v>
      </c>
      <c r="Q7" s="20">
        <v>1240.8457000000001</v>
      </c>
      <c r="R7" s="20">
        <v>1240.8457000000001</v>
      </c>
      <c r="S7" s="20">
        <v>421.26100000000002</v>
      </c>
      <c r="T7" s="20">
        <v>1111.5530000000001</v>
      </c>
      <c r="U7" s="20">
        <v>857.5335</v>
      </c>
      <c r="V7" s="20">
        <v>862.96479999999997</v>
      </c>
      <c r="W7" s="20">
        <v>1370.9422</v>
      </c>
      <c r="X7" s="20">
        <v>443.05880000000002</v>
      </c>
      <c r="Y7" s="20">
        <v>1374.777</v>
      </c>
      <c r="Z7" s="20">
        <v>963.20979999999997</v>
      </c>
      <c r="AA7" s="20">
        <v>1298.8490999999999</v>
      </c>
      <c r="AB7" s="20">
        <v>885.60900000000004</v>
      </c>
      <c r="AC7" s="20">
        <v>1632.7538</v>
      </c>
      <c r="AD7" s="20">
        <v>1439.8514</v>
      </c>
      <c r="AE7" s="20">
        <v>251.554</v>
      </c>
      <c r="AF7" s="20">
        <v>1680.6166000000001</v>
      </c>
      <c r="AG7" s="20">
        <v>1205.7027</v>
      </c>
      <c r="AH7" s="20">
        <v>999.13340000000005</v>
      </c>
      <c r="AI7" s="20">
        <v>1184.3887999999999</v>
      </c>
    </row>
    <row r="8" spans="1:35" x14ac:dyDescent="0.25">
      <c r="A8" s="1" t="str">
        <f t="shared" si="0"/>
        <v>Memphis</v>
      </c>
      <c r="B8" s="1">
        <v>14</v>
      </c>
      <c r="C8" s="1" cm="1">
        <f t="array" ref="C8">INDEX(Distances,B7,B8)</f>
        <v>1604.6884</v>
      </c>
      <c r="D8" s="1">
        <v>7</v>
      </c>
      <c r="E8" s="1" t="s">
        <v>4</v>
      </c>
      <c r="F8" s="20">
        <v>1218.0933</v>
      </c>
      <c r="G8" s="20">
        <v>1774.1155000000001</v>
      </c>
      <c r="H8" s="20">
        <v>1364.3885</v>
      </c>
      <c r="I8" s="20">
        <v>922.68399999999997</v>
      </c>
      <c r="J8" s="20">
        <v>1232.1415999999999</v>
      </c>
      <c r="K8" s="20">
        <v>668.64800000000002</v>
      </c>
      <c r="L8" s="20">
        <v>0</v>
      </c>
      <c r="M8" s="20">
        <v>1144.8941</v>
      </c>
      <c r="N8" s="20">
        <v>933.28639999999996</v>
      </c>
      <c r="O8" s="20">
        <v>884.60649999999998</v>
      </c>
      <c r="P8" s="20">
        <v>1006.2127</v>
      </c>
      <c r="Q8" s="20">
        <v>828.78120000000001</v>
      </c>
      <c r="R8" s="20">
        <v>828.78120000000001</v>
      </c>
      <c r="S8" s="20">
        <v>885.29560000000004</v>
      </c>
      <c r="T8" s="20">
        <v>1732.4195999999999</v>
      </c>
      <c r="U8" s="20">
        <v>918.81690000000003</v>
      </c>
      <c r="V8" s="20">
        <v>702.0942</v>
      </c>
      <c r="W8" s="20">
        <v>1630.0491999999999</v>
      </c>
      <c r="X8" s="20">
        <v>1087.4976999999999</v>
      </c>
      <c r="Y8" s="20">
        <v>1636.5826999999999</v>
      </c>
      <c r="Z8" s="20">
        <v>1557.5184999999999</v>
      </c>
      <c r="AA8" s="20">
        <v>1583.7181</v>
      </c>
      <c r="AB8" s="20">
        <v>584.34140000000002</v>
      </c>
      <c r="AC8" s="20">
        <v>976.30489999999998</v>
      </c>
      <c r="AD8" s="20">
        <v>882.85969999999998</v>
      </c>
      <c r="AE8" s="20">
        <v>807.07370000000003</v>
      </c>
      <c r="AF8" s="20">
        <v>1014.2248</v>
      </c>
      <c r="AG8" s="20">
        <v>1349.9264000000001</v>
      </c>
      <c r="AH8" s="20">
        <v>365.07659999999998</v>
      </c>
      <c r="AI8" s="20">
        <v>1498.2041999999999</v>
      </c>
    </row>
    <row r="9" spans="1:35" x14ac:dyDescent="0.25">
      <c r="A9" s="1" t="str">
        <f t="shared" si="0"/>
        <v>Milwaukee</v>
      </c>
      <c r="B9" s="1">
        <v>16</v>
      </c>
      <c r="C9" s="1" cm="1">
        <f t="array" ref="C9">INDEX(Distances,B8,B9)</f>
        <v>555.70169999999996</v>
      </c>
      <c r="D9" s="1">
        <v>8</v>
      </c>
      <c r="E9" s="1" t="s">
        <v>5</v>
      </c>
      <c r="F9" s="20">
        <v>608.35140000000001</v>
      </c>
      <c r="G9" s="20">
        <v>629.26959999999997</v>
      </c>
      <c r="H9" s="20">
        <v>522.15300000000002</v>
      </c>
      <c r="I9" s="20">
        <v>224.95330000000001</v>
      </c>
      <c r="J9" s="20">
        <v>113.1587</v>
      </c>
      <c r="K9" s="20">
        <v>995.39160000000004</v>
      </c>
      <c r="L9" s="20">
        <v>1144.8941</v>
      </c>
      <c r="M9" s="20">
        <v>0</v>
      </c>
      <c r="N9" s="20">
        <v>2063.6307999999999</v>
      </c>
      <c r="O9" s="20">
        <v>1104.4521</v>
      </c>
      <c r="P9" s="20">
        <v>240.00749999999999</v>
      </c>
      <c r="Q9" s="20">
        <v>1969.0477000000001</v>
      </c>
      <c r="R9" s="20">
        <v>1969.0477000000001</v>
      </c>
      <c r="S9" s="20">
        <v>623.13630000000001</v>
      </c>
      <c r="T9" s="20">
        <v>1169.4712999999999</v>
      </c>
      <c r="U9" s="20">
        <v>232.6147</v>
      </c>
      <c r="V9" s="20">
        <v>522.38959999999997</v>
      </c>
      <c r="W9" s="20">
        <v>493.92360000000002</v>
      </c>
      <c r="X9" s="20">
        <v>944.1952</v>
      </c>
      <c r="Y9" s="20">
        <v>501.20159999999998</v>
      </c>
      <c r="Z9" s="20">
        <v>971.91489999999999</v>
      </c>
      <c r="AA9" s="20">
        <v>464.44479999999999</v>
      </c>
      <c r="AB9" s="20">
        <v>1676.8205</v>
      </c>
      <c r="AC9" s="20">
        <v>1948.4621999999999</v>
      </c>
      <c r="AD9" s="20">
        <v>2006.9096</v>
      </c>
      <c r="AE9" s="20">
        <v>1234.9548</v>
      </c>
      <c r="AF9" s="20">
        <v>1916.943</v>
      </c>
      <c r="AG9" s="20">
        <v>216.7456</v>
      </c>
      <c r="AH9" s="20">
        <v>1473.8677</v>
      </c>
      <c r="AI9" s="20">
        <v>417.33370000000002</v>
      </c>
    </row>
    <row r="10" spans="1:35" x14ac:dyDescent="0.25">
      <c r="A10" s="1" t="str">
        <f t="shared" si="0"/>
        <v>New Jersey</v>
      </c>
      <c r="B10" s="1">
        <v>18</v>
      </c>
      <c r="C10" s="1" cm="1">
        <f t="array" ref="C10">INDEX(Distances,B9,B10)</f>
        <v>726.52829999999994</v>
      </c>
      <c r="D10" s="1">
        <v>9</v>
      </c>
      <c r="E10" s="1" t="s">
        <v>29</v>
      </c>
      <c r="F10" s="20">
        <v>2128.7804999999998</v>
      </c>
      <c r="G10" s="20">
        <v>2689.0356999999999</v>
      </c>
      <c r="H10" s="20">
        <v>2291.0725000000002</v>
      </c>
      <c r="I10" s="20">
        <v>1846.4435000000001</v>
      </c>
      <c r="J10" s="20">
        <v>2157.2177999999999</v>
      </c>
      <c r="K10" s="20">
        <v>1472.1181999999999</v>
      </c>
      <c r="L10" s="20">
        <v>933.28639999999996</v>
      </c>
      <c r="M10" s="20">
        <v>2063.6307999999999</v>
      </c>
      <c r="N10" s="20">
        <v>0</v>
      </c>
      <c r="O10" s="20">
        <v>1634.5365999999999</v>
      </c>
      <c r="P10" s="20">
        <v>1938.8731</v>
      </c>
      <c r="Q10" s="20">
        <v>339.786</v>
      </c>
      <c r="R10" s="20">
        <v>339.786</v>
      </c>
      <c r="S10" s="20">
        <v>1791.7840000000001</v>
      </c>
      <c r="T10" s="20">
        <v>2583.6233000000002</v>
      </c>
      <c r="U10" s="20">
        <v>1832.4022</v>
      </c>
      <c r="V10" s="20">
        <v>1574.7426</v>
      </c>
      <c r="W10" s="20">
        <v>2554.8764000000001</v>
      </c>
      <c r="X10" s="20">
        <v>1914.5061000000001</v>
      </c>
      <c r="Y10" s="20">
        <v>2561.7240999999999</v>
      </c>
      <c r="Z10" s="20">
        <v>2430.6930000000002</v>
      </c>
      <c r="AA10" s="20">
        <v>2512.6327999999999</v>
      </c>
      <c r="AB10" s="20">
        <v>643.92129999999997</v>
      </c>
      <c r="AC10" s="20">
        <v>534.96389999999997</v>
      </c>
      <c r="AD10" s="20">
        <v>68.191999999999993</v>
      </c>
      <c r="AE10" s="20">
        <v>1479.0023000000001</v>
      </c>
      <c r="AF10" s="20">
        <v>677.68880000000001</v>
      </c>
      <c r="AG10" s="20">
        <v>2258.9598000000001</v>
      </c>
      <c r="AH10" s="20">
        <v>590.27520000000004</v>
      </c>
      <c r="AI10" s="20">
        <v>2430.3359999999998</v>
      </c>
    </row>
    <row r="11" spans="1:35" x14ac:dyDescent="0.25">
      <c r="A11" s="1" t="str">
        <f t="shared" si="0"/>
        <v>New York</v>
      </c>
      <c r="B11" s="1">
        <v>20</v>
      </c>
      <c r="C11" s="1" cm="1">
        <f t="array" ref="C11">INDEX(Distances,B10,B11)</f>
        <v>8.3216000000000001</v>
      </c>
      <c r="D11" s="1">
        <v>10</v>
      </c>
      <c r="E11" s="1" t="s">
        <v>6</v>
      </c>
      <c r="F11" s="20">
        <v>701.45280000000002</v>
      </c>
      <c r="G11" s="20">
        <v>1605.2071000000001</v>
      </c>
      <c r="H11" s="20">
        <v>926.73919999999998</v>
      </c>
      <c r="I11" s="20">
        <v>939.43579999999997</v>
      </c>
      <c r="J11" s="20">
        <v>1113.7954</v>
      </c>
      <c r="K11" s="20">
        <v>224.77780000000001</v>
      </c>
      <c r="L11" s="20">
        <v>884.60649999999998</v>
      </c>
      <c r="M11" s="20">
        <v>1104.4521</v>
      </c>
      <c r="N11" s="20">
        <v>1634.5365999999999</v>
      </c>
      <c r="O11" s="20">
        <v>0</v>
      </c>
      <c r="P11" s="20">
        <v>864.84289999999999</v>
      </c>
      <c r="Q11" s="20">
        <v>1374.9023</v>
      </c>
      <c r="R11" s="20">
        <v>1374.9023</v>
      </c>
      <c r="S11" s="20">
        <v>484.08229999999998</v>
      </c>
      <c r="T11" s="20">
        <v>968.11839999999995</v>
      </c>
      <c r="U11" s="20">
        <v>1004.2691</v>
      </c>
      <c r="V11" s="20">
        <v>1055.8800000000001</v>
      </c>
      <c r="W11" s="20">
        <v>1417.6464000000001</v>
      </c>
      <c r="X11" s="20">
        <v>317.74270000000001</v>
      </c>
      <c r="Y11" s="20">
        <v>1420.2469000000001</v>
      </c>
      <c r="Z11" s="20">
        <v>849.11689999999999</v>
      </c>
      <c r="AA11" s="20">
        <v>1338.9231</v>
      </c>
      <c r="AB11" s="20">
        <v>1016.2445</v>
      </c>
      <c r="AC11" s="20">
        <v>1835.5434</v>
      </c>
      <c r="AD11" s="20">
        <v>1608.5232000000001</v>
      </c>
      <c r="AE11" s="20">
        <v>189.792</v>
      </c>
      <c r="AF11" s="20">
        <v>1890.4459999999999</v>
      </c>
      <c r="AG11" s="20">
        <v>1302.2438999999999</v>
      </c>
      <c r="AH11" s="20">
        <v>1199.7346</v>
      </c>
      <c r="AI11" s="20">
        <v>1218.9111</v>
      </c>
    </row>
    <row r="12" spans="1:35" x14ac:dyDescent="0.25">
      <c r="A12" s="1" t="str">
        <f t="shared" si="0"/>
        <v>Philadelphia</v>
      </c>
      <c r="B12" s="1">
        <v>22</v>
      </c>
      <c r="C12" s="1" cm="1">
        <f t="array" ref="C12">INDEX(Distances,B11,B12)</f>
        <v>85.348600000000005</v>
      </c>
      <c r="D12" s="1">
        <v>11</v>
      </c>
      <c r="E12" s="1" t="s">
        <v>7</v>
      </c>
      <c r="F12" s="20">
        <v>425.84359999999998</v>
      </c>
      <c r="G12" s="20">
        <v>807.41549999999995</v>
      </c>
      <c r="H12" s="20">
        <v>427.62200000000001</v>
      </c>
      <c r="I12" s="20">
        <v>166.0376</v>
      </c>
      <c r="J12" s="20">
        <v>263.4581</v>
      </c>
      <c r="K12" s="20">
        <v>764.42809999999997</v>
      </c>
      <c r="L12" s="20">
        <v>1006.2127</v>
      </c>
      <c r="M12" s="20">
        <v>240.00749999999999</v>
      </c>
      <c r="N12" s="20">
        <v>1938.8731</v>
      </c>
      <c r="O12" s="20">
        <v>864.84289999999999</v>
      </c>
      <c r="P12" s="20">
        <v>0</v>
      </c>
      <c r="Q12" s="20">
        <v>1811.0135</v>
      </c>
      <c r="R12" s="20">
        <v>1811.0135</v>
      </c>
      <c r="S12" s="20">
        <v>383.1551</v>
      </c>
      <c r="T12" s="20">
        <v>1023.9929</v>
      </c>
      <c r="U12" s="20">
        <v>243.28450000000001</v>
      </c>
      <c r="V12" s="20">
        <v>511.56580000000002</v>
      </c>
      <c r="W12" s="20">
        <v>640.6155</v>
      </c>
      <c r="X12" s="20">
        <v>711.95870000000002</v>
      </c>
      <c r="Y12" s="20">
        <v>646.13319999999999</v>
      </c>
      <c r="Z12" s="20">
        <v>820.69659999999999</v>
      </c>
      <c r="AA12" s="20">
        <v>583.95719999999994</v>
      </c>
      <c r="AB12" s="20">
        <v>1499.0749000000001</v>
      </c>
      <c r="AC12" s="20">
        <v>1885.6371999999999</v>
      </c>
      <c r="AD12" s="20">
        <v>1886.6107</v>
      </c>
      <c r="AE12" s="20">
        <v>999.25120000000004</v>
      </c>
      <c r="AF12" s="20">
        <v>1872.2828999999999</v>
      </c>
      <c r="AG12" s="20">
        <v>442.01909999999998</v>
      </c>
      <c r="AH12" s="20">
        <v>1356.9891</v>
      </c>
      <c r="AI12" s="20">
        <v>492.20780000000002</v>
      </c>
    </row>
    <row r="13" spans="1:35" x14ac:dyDescent="0.25">
      <c r="A13" s="1" t="str">
        <f t="shared" si="0"/>
        <v>Portland</v>
      </c>
      <c r="B13" s="1">
        <v>24</v>
      </c>
      <c r="C13" s="1" cm="1">
        <f t="array" ref="C13">INDEX(Distances,B12,B13)</f>
        <v>2412.8863999999999</v>
      </c>
      <c r="D13" s="1">
        <v>12</v>
      </c>
      <c r="E13" s="1" t="s">
        <v>27</v>
      </c>
      <c r="F13" s="20">
        <v>1937.7603999999999</v>
      </c>
      <c r="G13" s="20">
        <v>2597.8344000000002</v>
      </c>
      <c r="H13" s="20">
        <v>2120.9409000000001</v>
      </c>
      <c r="I13" s="20">
        <v>1744.9172000000001</v>
      </c>
      <c r="J13" s="20">
        <v>2050.9069</v>
      </c>
      <c r="K13" s="20">
        <v>1240.8457000000001</v>
      </c>
      <c r="L13" s="20">
        <v>828.78120000000001</v>
      </c>
      <c r="M13" s="20">
        <v>1969.0477000000001</v>
      </c>
      <c r="N13" s="20">
        <v>339.786</v>
      </c>
      <c r="O13" s="20">
        <v>1374.9023</v>
      </c>
      <c r="P13" s="20">
        <v>1811.0135</v>
      </c>
      <c r="Q13" s="20">
        <v>0</v>
      </c>
      <c r="R13" s="20">
        <v>0</v>
      </c>
      <c r="S13" s="20">
        <v>1604.6884</v>
      </c>
      <c r="T13" s="20">
        <v>2340.3117999999999</v>
      </c>
      <c r="U13" s="20">
        <v>1746.059</v>
      </c>
      <c r="V13" s="20">
        <v>1524.9434000000001</v>
      </c>
      <c r="W13" s="20">
        <v>2446.7754</v>
      </c>
      <c r="X13" s="20">
        <v>1673.5722000000001</v>
      </c>
      <c r="Y13" s="20">
        <v>2452.9092999999998</v>
      </c>
      <c r="Z13" s="20">
        <v>2202.9234999999999</v>
      </c>
      <c r="AA13" s="20">
        <v>2394.6754000000001</v>
      </c>
      <c r="AB13" s="20">
        <v>358.77080000000001</v>
      </c>
      <c r="AC13" s="20">
        <v>825.73490000000004</v>
      </c>
      <c r="AD13" s="20">
        <v>361.1549</v>
      </c>
      <c r="AE13" s="20">
        <v>1204.7109</v>
      </c>
      <c r="AF13" s="20">
        <v>958.89340000000004</v>
      </c>
      <c r="AG13" s="20">
        <v>2177.0291999999999</v>
      </c>
      <c r="AH13" s="20">
        <v>580.6454</v>
      </c>
      <c r="AI13" s="20">
        <v>2300.6750000000002</v>
      </c>
    </row>
    <row r="14" spans="1:35" x14ac:dyDescent="0.25">
      <c r="A14" s="1" t="str">
        <f t="shared" si="0"/>
        <v>San Antonio</v>
      </c>
      <c r="B14" s="1">
        <v>26</v>
      </c>
      <c r="C14" s="1" cm="1">
        <f t="array" ref="C14">INDEX(Distances,B13,B14)</f>
        <v>1719.53</v>
      </c>
      <c r="D14" s="1">
        <v>13</v>
      </c>
      <c r="E14" s="1" t="s">
        <v>28</v>
      </c>
      <c r="F14" s="20">
        <v>1937.7603999999999</v>
      </c>
      <c r="G14" s="20">
        <v>2597.8344000000002</v>
      </c>
      <c r="H14" s="20">
        <v>2120.9409000000001</v>
      </c>
      <c r="I14" s="20">
        <v>1744.9172000000001</v>
      </c>
      <c r="J14" s="20">
        <v>2050.9069</v>
      </c>
      <c r="K14" s="20">
        <v>1240.8457000000001</v>
      </c>
      <c r="L14" s="20">
        <v>828.78120000000001</v>
      </c>
      <c r="M14" s="20">
        <v>1969.0477000000001</v>
      </c>
      <c r="N14" s="20">
        <v>339.786</v>
      </c>
      <c r="O14" s="20">
        <v>1374.9023</v>
      </c>
      <c r="P14" s="20">
        <v>1811.0135</v>
      </c>
      <c r="Q14" s="20">
        <v>0</v>
      </c>
      <c r="R14" s="20">
        <v>0</v>
      </c>
      <c r="S14" s="20">
        <v>1604.6884</v>
      </c>
      <c r="T14" s="20">
        <v>2340.3117999999999</v>
      </c>
      <c r="U14" s="20">
        <v>1746.059</v>
      </c>
      <c r="V14" s="20">
        <v>1524.9434000000001</v>
      </c>
      <c r="W14" s="20">
        <v>2446.7754</v>
      </c>
      <c r="X14" s="20">
        <v>1673.5722000000001</v>
      </c>
      <c r="Y14" s="20">
        <v>2452.9092999999998</v>
      </c>
      <c r="Z14" s="20">
        <v>2202.9234999999999</v>
      </c>
      <c r="AA14" s="20">
        <v>2394.6754000000001</v>
      </c>
      <c r="AB14" s="20">
        <v>358.77080000000001</v>
      </c>
      <c r="AC14" s="20">
        <v>825.73490000000004</v>
      </c>
      <c r="AD14" s="20">
        <v>361.1549</v>
      </c>
      <c r="AE14" s="20">
        <v>1204.7109</v>
      </c>
      <c r="AF14" s="20">
        <v>958.89340000000004</v>
      </c>
      <c r="AG14" s="20">
        <v>2177.0291999999999</v>
      </c>
      <c r="AH14" s="20">
        <v>580.6454</v>
      </c>
      <c r="AI14" s="20">
        <v>2300.6750000000002</v>
      </c>
    </row>
    <row r="15" spans="1:35" x14ac:dyDescent="0.25">
      <c r="A15" s="1" t="str">
        <f t="shared" si="0"/>
        <v>Toronto</v>
      </c>
      <c r="B15" s="1">
        <v>28</v>
      </c>
      <c r="C15" s="1" cm="1">
        <f t="array" ref="C15">INDEX(Distances,B14,B15)</f>
        <v>1441.1171999999999</v>
      </c>
      <c r="D15" s="1">
        <v>14</v>
      </c>
      <c r="E15" s="1" t="s">
        <v>8</v>
      </c>
      <c r="F15" s="20">
        <v>337.0009</v>
      </c>
      <c r="G15" s="20">
        <v>1136.2742000000001</v>
      </c>
      <c r="H15" s="20">
        <v>520.8569</v>
      </c>
      <c r="I15" s="20">
        <v>481.25369999999998</v>
      </c>
      <c r="J15" s="20">
        <v>629.9248</v>
      </c>
      <c r="K15" s="20">
        <v>421.26100000000002</v>
      </c>
      <c r="L15" s="20">
        <v>885.29560000000004</v>
      </c>
      <c r="M15" s="20">
        <v>623.13630000000001</v>
      </c>
      <c r="N15" s="20">
        <v>1791.7840000000001</v>
      </c>
      <c r="O15" s="20">
        <v>484.08229999999998</v>
      </c>
      <c r="P15" s="20">
        <v>383.1551</v>
      </c>
      <c r="Q15" s="20">
        <v>1604.6884</v>
      </c>
      <c r="R15" s="20">
        <v>1604.6884</v>
      </c>
      <c r="S15" s="20">
        <v>0</v>
      </c>
      <c r="T15" s="20">
        <v>872.74649999999997</v>
      </c>
      <c r="U15" s="20">
        <v>555.70169999999996</v>
      </c>
      <c r="V15" s="20">
        <v>698.98699999999997</v>
      </c>
      <c r="W15" s="20">
        <v>952.5847</v>
      </c>
      <c r="X15" s="20">
        <v>358.52530000000002</v>
      </c>
      <c r="Y15" s="20">
        <v>956.10199999999998</v>
      </c>
      <c r="Z15" s="20">
        <v>683.57079999999996</v>
      </c>
      <c r="AA15" s="20">
        <v>878.81820000000005</v>
      </c>
      <c r="AB15" s="20">
        <v>1262.702</v>
      </c>
      <c r="AC15" s="20">
        <v>1849.0544</v>
      </c>
      <c r="AD15" s="20">
        <v>1749.3061</v>
      </c>
      <c r="AE15" s="20">
        <v>632.04679999999996</v>
      </c>
      <c r="AF15" s="20">
        <v>1866.3223</v>
      </c>
      <c r="AG15" s="20">
        <v>818.17370000000005</v>
      </c>
      <c r="AH15" s="20">
        <v>1249.8199</v>
      </c>
      <c r="AI15" s="20">
        <v>763.40480000000002</v>
      </c>
    </row>
    <row r="16" spans="1:35" x14ac:dyDescent="0.25">
      <c r="A16" s="1" t="str">
        <f t="shared" si="0"/>
        <v>Washington</v>
      </c>
      <c r="B16" s="1">
        <v>30</v>
      </c>
      <c r="C16" s="1" cm="1">
        <f t="array" ref="C16">INDEX(Distances,B15,B16)</f>
        <v>352.73700000000002</v>
      </c>
      <c r="D16" s="1">
        <v>15</v>
      </c>
      <c r="E16" s="1" t="s">
        <v>9</v>
      </c>
      <c r="F16" s="20">
        <v>604.60799999999995</v>
      </c>
      <c r="G16" s="20">
        <v>1255.4830999999999</v>
      </c>
      <c r="H16" s="20">
        <v>652.50909999999999</v>
      </c>
      <c r="I16" s="20">
        <v>1189.0838000000001</v>
      </c>
      <c r="J16" s="20">
        <v>1086.5125</v>
      </c>
      <c r="K16" s="20">
        <v>1111.5530000000001</v>
      </c>
      <c r="L16" s="20">
        <v>1732.4195999999999</v>
      </c>
      <c r="M16" s="20">
        <v>1169.4712999999999</v>
      </c>
      <c r="N16" s="20">
        <v>2583.6233000000002</v>
      </c>
      <c r="O16" s="20">
        <v>968.11839999999995</v>
      </c>
      <c r="P16" s="20">
        <v>1023.9929</v>
      </c>
      <c r="Q16" s="20">
        <v>2340.3117999999999</v>
      </c>
      <c r="R16" s="20">
        <v>2340.3117999999999</v>
      </c>
      <c r="S16" s="20">
        <v>872.74649999999997</v>
      </c>
      <c r="T16" s="20">
        <v>0</v>
      </c>
      <c r="U16" s="20">
        <v>1267.2764999999999</v>
      </c>
      <c r="V16" s="20">
        <v>1511.4905000000001</v>
      </c>
      <c r="W16" s="20">
        <v>1095.0169000000001</v>
      </c>
      <c r="X16" s="20">
        <v>669.41390000000001</v>
      </c>
      <c r="Y16" s="20">
        <v>1091.4501</v>
      </c>
      <c r="Z16" s="20">
        <v>203.55289999999999</v>
      </c>
      <c r="AA16" s="20">
        <v>1015.6883</v>
      </c>
      <c r="AB16" s="20">
        <v>1981.6249</v>
      </c>
      <c r="AC16" s="20">
        <v>2707.636</v>
      </c>
      <c r="AD16" s="20">
        <v>2551.1095</v>
      </c>
      <c r="AE16" s="20">
        <v>1149.1886999999999</v>
      </c>
      <c r="AF16" s="20">
        <v>2733.4575</v>
      </c>
      <c r="AG16" s="20">
        <v>1235.2154</v>
      </c>
      <c r="AH16" s="20">
        <v>2088.8881000000001</v>
      </c>
      <c r="AI16" s="20">
        <v>922.00940000000003</v>
      </c>
    </row>
    <row r="17" spans="1:35" x14ac:dyDescent="0.25">
      <c r="A17" s="1" t="str">
        <f t="shared" si="0"/>
        <v>Atlanta</v>
      </c>
      <c r="B17" s="1">
        <v>1</v>
      </c>
      <c r="C17" s="1" cm="1">
        <f t="array" ref="C17">INDEX(Distances,B16,B17)</f>
        <v>541.75729999999999</v>
      </c>
      <c r="D17" s="1">
        <v>16</v>
      </c>
      <c r="E17" s="1" t="s">
        <v>17</v>
      </c>
      <c r="F17" s="20">
        <v>667.79049999999995</v>
      </c>
      <c r="G17" s="20">
        <v>857.45270000000005</v>
      </c>
      <c r="H17" s="20">
        <v>658.05550000000005</v>
      </c>
      <c r="I17" s="20">
        <v>80.787499999999994</v>
      </c>
      <c r="J17" s="20">
        <v>336.04300000000001</v>
      </c>
      <c r="K17" s="20">
        <v>857.5335</v>
      </c>
      <c r="L17" s="20">
        <v>918.81690000000003</v>
      </c>
      <c r="M17" s="20">
        <v>232.6147</v>
      </c>
      <c r="N17" s="20">
        <v>1832.4022</v>
      </c>
      <c r="O17" s="20">
        <v>1004.2691</v>
      </c>
      <c r="P17" s="20">
        <v>243.28450000000001</v>
      </c>
      <c r="Q17" s="20">
        <v>1746.059</v>
      </c>
      <c r="R17" s="20">
        <v>1746.059</v>
      </c>
      <c r="S17" s="20">
        <v>555.70169999999996</v>
      </c>
      <c r="T17" s="20">
        <v>1267.2764999999999</v>
      </c>
      <c r="U17" s="20">
        <v>0</v>
      </c>
      <c r="V17" s="20">
        <v>299.04430000000002</v>
      </c>
      <c r="W17" s="20">
        <v>726.52829999999994</v>
      </c>
      <c r="X17" s="20">
        <v>910.15639999999996</v>
      </c>
      <c r="Y17" s="20">
        <v>733.78639999999996</v>
      </c>
      <c r="Z17" s="20">
        <v>1063.9745</v>
      </c>
      <c r="AA17" s="20">
        <v>694.55640000000005</v>
      </c>
      <c r="AB17" s="20">
        <v>1464.3278</v>
      </c>
      <c r="AC17" s="20">
        <v>1719.5795000000001</v>
      </c>
      <c r="AD17" s="20">
        <v>1775.2128</v>
      </c>
      <c r="AE17" s="20">
        <v>1107.1582000000001</v>
      </c>
      <c r="AF17" s="20">
        <v>1692.1396</v>
      </c>
      <c r="AG17" s="20">
        <v>431.12650000000002</v>
      </c>
      <c r="AH17" s="20">
        <v>1242.3344999999999</v>
      </c>
      <c r="AI17" s="20">
        <v>635.8098</v>
      </c>
    </row>
    <row r="18" spans="1:35" x14ac:dyDescent="0.25">
      <c r="A18" s="1" t="str">
        <f t="shared" si="0"/>
        <v>Charlotte</v>
      </c>
      <c r="B18" s="1">
        <v>3</v>
      </c>
      <c r="C18" s="1" cm="1">
        <f t="array" ref="C18">INDEX(Distances,B17,B18)</f>
        <v>226.78530000000001</v>
      </c>
      <c r="D18" s="1">
        <v>17</v>
      </c>
      <c r="E18" s="1" t="s">
        <v>18</v>
      </c>
      <c r="F18" s="20">
        <v>907.39580000000001</v>
      </c>
      <c r="G18" s="20">
        <v>1123.8439000000001</v>
      </c>
      <c r="H18" s="20">
        <v>939.07989999999995</v>
      </c>
      <c r="I18" s="20">
        <v>353.64100000000002</v>
      </c>
      <c r="J18" s="20">
        <v>631.52020000000005</v>
      </c>
      <c r="K18" s="20">
        <v>862.96479999999997</v>
      </c>
      <c r="L18" s="20">
        <v>702.0942</v>
      </c>
      <c r="M18" s="20">
        <v>522.38959999999997</v>
      </c>
      <c r="N18" s="20">
        <v>1574.7426</v>
      </c>
      <c r="O18" s="20">
        <v>1055.8800000000001</v>
      </c>
      <c r="P18" s="20">
        <v>511.56580000000002</v>
      </c>
      <c r="Q18" s="20">
        <v>1524.9434000000001</v>
      </c>
      <c r="R18" s="20">
        <v>1524.9434000000001</v>
      </c>
      <c r="S18" s="20">
        <v>698.98699999999997</v>
      </c>
      <c r="T18" s="20">
        <v>1511.4905000000001</v>
      </c>
      <c r="U18" s="20">
        <v>299.04430000000002</v>
      </c>
      <c r="V18" s="20">
        <v>0</v>
      </c>
      <c r="W18" s="20">
        <v>1011.1429000000001</v>
      </c>
      <c r="X18" s="20">
        <v>1051.0509</v>
      </c>
      <c r="Y18" s="20">
        <v>1018.7935</v>
      </c>
      <c r="Z18" s="20">
        <v>1308.7175999999999</v>
      </c>
      <c r="AA18" s="20">
        <v>986.69979999999998</v>
      </c>
      <c r="AB18" s="20">
        <v>1279.6212</v>
      </c>
      <c r="AC18" s="20">
        <v>1426.7299</v>
      </c>
      <c r="AD18" s="20">
        <v>1514.3820000000001</v>
      </c>
      <c r="AE18" s="20">
        <v>1110.1514</v>
      </c>
      <c r="AF18" s="20">
        <v>1394.9213</v>
      </c>
      <c r="AG18" s="20">
        <v>692.83609999999999</v>
      </c>
      <c r="AH18" s="20">
        <v>986.73770000000002</v>
      </c>
      <c r="AI18" s="20">
        <v>933.9271</v>
      </c>
    </row>
    <row r="19" spans="1:35" x14ac:dyDescent="0.25">
      <c r="A19" s="1" t="str">
        <f t="shared" si="0"/>
        <v>Cleveland</v>
      </c>
      <c r="B19" s="1">
        <v>5</v>
      </c>
      <c r="C19" s="1" cm="1">
        <f t="array" ref="C19">INDEX(Distances,B18,B19)</f>
        <v>434.19830000000002</v>
      </c>
      <c r="D19" s="1">
        <v>18</v>
      </c>
      <c r="E19" s="1" t="s">
        <v>25</v>
      </c>
      <c r="F19" s="20">
        <v>747.22109999999998</v>
      </c>
      <c r="G19" s="20">
        <v>189.61330000000001</v>
      </c>
      <c r="H19" s="20">
        <v>532.97040000000004</v>
      </c>
      <c r="I19" s="20">
        <v>708.60640000000001</v>
      </c>
      <c r="J19" s="20">
        <v>398.04739999999998</v>
      </c>
      <c r="K19" s="20">
        <v>1370.9422</v>
      </c>
      <c r="L19" s="20">
        <v>1630.0491999999999</v>
      </c>
      <c r="M19" s="20">
        <v>493.92360000000002</v>
      </c>
      <c r="N19" s="20">
        <v>2554.8764000000001</v>
      </c>
      <c r="O19" s="20">
        <v>1417.6464000000001</v>
      </c>
      <c r="P19" s="20">
        <v>640.6155</v>
      </c>
      <c r="Q19" s="20">
        <v>2446.7754</v>
      </c>
      <c r="R19" s="20">
        <v>2446.7754</v>
      </c>
      <c r="S19" s="20">
        <v>952.5847</v>
      </c>
      <c r="T19" s="20">
        <v>1095.0169000000001</v>
      </c>
      <c r="U19" s="20">
        <v>726.52829999999994</v>
      </c>
      <c r="V19" s="20">
        <v>1011.1429000000001</v>
      </c>
      <c r="W19" s="20">
        <v>0</v>
      </c>
      <c r="X19" s="20">
        <v>1169.5578</v>
      </c>
      <c r="Y19" s="20">
        <v>8.3216000000000001</v>
      </c>
      <c r="Z19" s="20">
        <v>942.68299999999999</v>
      </c>
      <c r="AA19" s="20">
        <v>85.578900000000004</v>
      </c>
      <c r="AB19" s="20">
        <v>2139.4744000000001</v>
      </c>
      <c r="AC19" s="20">
        <v>2437.3723</v>
      </c>
      <c r="AD19" s="20">
        <v>2498.9971</v>
      </c>
      <c r="AE19" s="20">
        <v>1581.5206000000001</v>
      </c>
      <c r="AF19" s="20">
        <v>2399.9458</v>
      </c>
      <c r="AG19" s="20">
        <v>334.85070000000002</v>
      </c>
      <c r="AH19" s="20">
        <v>1965.9085</v>
      </c>
      <c r="AI19" s="20">
        <v>205.67699999999999</v>
      </c>
    </row>
    <row r="20" spans="1:35" x14ac:dyDescent="0.25">
      <c r="A20" s="1" t="str">
        <f t="shared" si="0"/>
        <v>Denver</v>
      </c>
      <c r="B20" s="1">
        <v>7</v>
      </c>
      <c r="C20" s="1" cm="1">
        <f t="array" ref="C20">INDEX(Distances,B19,B20)</f>
        <v>1232.1415999999999</v>
      </c>
      <c r="D20" s="1">
        <v>19</v>
      </c>
      <c r="E20" s="1" t="s">
        <v>26</v>
      </c>
      <c r="F20" s="20">
        <v>424.47859999999997</v>
      </c>
      <c r="G20" s="20">
        <v>1359.1711</v>
      </c>
      <c r="H20" s="20">
        <v>649.48220000000003</v>
      </c>
      <c r="I20" s="20">
        <v>833.14689999999996</v>
      </c>
      <c r="J20" s="20">
        <v>923.79759999999999</v>
      </c>
      <c r="K20" s="20">
        <v>443.05880000000002</v>
      </c>
      <c r="L20" s="20">
        <v>1087.4976999999999</v>
      </c>
      <c r="M20" s="20">
        <v>944.1952</v>
      </c>
      <c r="N20" s="20">
        <v>1914.5061000000001</v>
      </c>
      <c r="O20" s="20">
        <v>317.74270000000001</v>
      </c>
      <c r="P20" s="20">
        <v>711.95870000000002</v>
      </c>
      <c r="Q20" s="20">
        <v>1673.5722000000001</v>
      </c>
      <c r="R20" s="20">
        <v>1673.5722000000001</v>
      </c>
      <c r="S20" s="20">
        <v>358.52530000000002</v>
      </c>
      <c r="T20" s="20">
        <v>669.41390000000001</v>
      </c>
      <c r="U20" s="20">
        <v>910.15639999999996</v>
      </c>
      <c r="V20" s="20">
        <v>1051.0509</v>
      </c>
      <c r="W20" s="20">
        <v>1169.5578</v>
      </c>
      <c r="X20" s="20">
        <v>0</v>
      </c>
      <c r="Y20" s="20">
        <v>1170.8959</v>
      </c>
      <c r="Z20" s="20">
        <v>534.08029999999997</v>
      </c>
      <c r="AA20" s="20">
        <v>1086.4957999999999</v>
      </c>
      <c r="AB20" s="20">
        <v>1315.4011</v>
      </c>
      <c r="AC20" s="20">
        <v>2062.3026</v>
      </c>
      <c r="AD20" s="20">
        <v>1882.8407</v>
      </c>
      <c r="AE20" s="20">
        <v>507.41890000000001</v>
      </c>
      <c r="AF20" s="20">
        <v>2100.5574999999999</v>
      </c>
      <c r="AG20" s="20">
        <v>1114.7982999999999</v>
      </c>
      <c r="AH20" s="20">
        <v>1433.6909000000001</v>
      </c>
      <c r="AI20" s="20">
        <v>964.7731</v>
      </c>
    </row>
    <row r="21" spans="1:35" x14ac:dyDescent="0.25">
      <c r="A21" s="1" t="str">
        <f t="shared" si="0"/>
        <v>Golden State</v>
      </c>
      <c r="B21" s="1">
        <v>9</v>
      </c>
      <c r="C21" s="1" cm="1">
        <f t="array" ref="C21">INDEX(Distances,B20,B21)</f>
        <v>933.28639999999996</v>
      </c>
      <c r="D21" s="1">
        <v>20</v>
      </c>
      <c r="E21" s="1" t="s">
        <v>24</v>
      </c>
      <c r="F21" s="20">
        <v>748.19709999999998</v>
      </c>
      <c r="G21" s="20">
        <v>188.47630000000001</v>
      </c>
      <c r="H21" s="20">
        <v>532.98260000000005</v>
      </c>
      <c r="I21" s="20">
        <v>715.37459999999999</v>
      </c>
      <c r="J21" s="20">
        <v>404.72210000000001</v>
      </c>
      <c r="K21" s="20">
        <v>1374.777</v>
      </c>
      <c r="L21" s="20">
        <v>1636.5826999999999</v>
      </c>
      <c r="M21" s="20">
        <v>501.20159999999998</v>
      </c>
      <c r="N21" s="20">
        <v>2561.7240999999999</v>
      </c>
      <c r="O21" s="20">
        <v>1420.2469000000001</v>
      </c>
      <c r="P21" s="20">
        <v>646.13319999999999</v>
      </c>
      <c r="Q21" s="20">
        <v>2452.9092999999998</v>
      </c>
      <c r="R21" s="20">
        <v>2452.9092999999998</v>
      </c>
      <c r="S21" s="20">
        <v>956.10199999999998</v>
      </c>
      <c r="T21" s="20">
        <v>1091.4501</v>
      </c>
      <c r="U21" s="20">
        <v>733.78639999999996</v>
      </c>
      <c r="V21" s="20">
        <v>1018.7935</v>
      </c>
      <c r="W21" s="20">
        <v>8.3216000000000001</v>
      </c>
      <c r="X21" s="20">
        <v>1170.8959</v>
      </c>
      <c r="Y21" s="20">
        <v>0</v>
      </c>
      <c r="Z21" s="20">
        <v>940.16240000000005</v>
      </c>
      <c r="AA21" s="20">
        <v>85.348600000000005</v>
      </c>
      <c r="AB21" s="20">
        <v>2145.1066000000001</v>
      </c>
      <c r="AC21" s="20">
        <v>2445.0983000000001</v>
      </c>
      <c r="AD21" s="20">
        <v>2505.9222</v>
      </c>
      <c r="AE21" s="20">
        <v>1584.6301000000001</v>
      </c>
      <c r="AF21" s="20">
        <v>2407.8465000000001</v>
      </c>
      <c r="AG21" s="20">
        <v>343.08640000000003</v>
      </c>
      <c r="AH21" s="20">
        <v>1972.8436999999999</v>
      </c>
      <c r="AI21" s="20">
        <v>206.4528</v>
      </c>
    </row>
    <row r="22" spans="1:35" x14ac:dyDescent="0.25">
      <c r="A22" s="19" t="str">
        <f t="shared" si="0"/>
        <v>Indiana</v>
      </c>
      <c r="B22" s="19">
        <v>11</v>
      </c>
      <c r="C22" s="19" cm="1">
        <f t="array" ref="C22">INDEX(Distances,B21,B22)</f>
        <v>1938.8731</v>
      </c>
      <c r="D22" s="1">
        <v>21</v>
      </c>
      <c r="E22" s="1" t="s">
        <v>10</v>
      </c>
      <c r="F22" s="20">
        <v>401.4298</v>
      </c>
      <c r="G22" s="20">
        <v>1114.9356</v>
      </c>
      <c r="H22" s="20">
        <v>462.52190000000002</v>
      </c>
      <c r="I22" s="20">
        <v>985.63220000000001</v>
      </c>
      <c r="J22" s="20">
        <v>893.3922</v>
      </c>
      <c r="K22" s="20">
        <v>963.20979999999997</v>
      </c>
      <c r="L22" s="20">
        <v>1557.5184999999999</v>
      </c>
      <c r="M22" s="20">
        <v>971.91489999999999</v>
      </c>
      <c r="N22" s="20">
        <v>2430.6930000000002</v>
      </c>
      <c r="O22" s="20">
        <v>849.11689999999999</v>
      </c>
      <c r="P22" s="20">
        <v>820.69659999999999</v>
      </c>
      <c r="Q22" s="20">
        <v>2202.9234999999999</v>
      </c>
      <c r="R22" s="20">
        <v>2202.9234999999999</v>
      </c>
      <c r="S22" s="20">
        <v>683.57079999999996</v>
      </c>
      <c r="T22" s="20">
        <v>203.55289999999999</v>
      </c>
      <c r="U22" s="20">
        <v>1063.9745</v>
      </c>
      <c r="V22" s="20">
        <v>1308.7175999999999</v>
      </c>
      <c r="W22" s="20">
        <v>942.68299999999999</v>
      </c>
      <c r="X22" s="20">
        <v>534.08029999999997</v>
      </c>
      <c r="Y22" s="20">
        <v>940.16240000000005</v>
      </c>
      <c r="Z22" s="20">
        <v>0</v>
      </c>
      <c r="AA22" s="20">
        <v>859.69449999999995</v>
      </c>
      <c r="AB22" s="20">
        <v>1845.8577</v>
      </c>
      <c r="AC22" s="20">
        <v>2529.1158</v>
      </c>
      <c r="AD22" s="20">
        <v>2394.8245999999999</v>
      </c>
      <c r="AE22" s="20">
        <v>1037.21</v>
      </c>
      <c r="AF22" s="20">
        <v>2549.5401000000002</v>
      </c>
      <c r="AG22" s="20">
        <v>1050.3194000000001</v>
      </c>
      <c r="AH22" s="20">
        <v>1918.1523</v>
      </c>
      <c r="AI22" s="20">
        <v>755.95460000000003</v>
      </c>
    </row>
    <row r="23" spans="1:35" x14ac:dyDescent="0.25">
      <c r="A23" s="1" t="str">
        <f t="shared" si="0"/>
        <v>LA Lakers</v>
      </c>
      <c r="B23" s="1">
        <v>13</v>
      </c>
      <c r="C23" s="1" cm="1">
        <f t="array" ref="C23">INDEX(Distances,B22,B23)</f>
        <v>1811.0135</v>
      </c>
      <c r="D23" s="1">
        <v>22</v>
      </c>
      <c r="E23" s="1" t="s">
        <v>19</v>
      </c>
      <c r="F23" s="20">
        <v>663.34820000000002</v>
      </c>
      <c r="G23" s="20">
        <v>273.56420000000003</v>
      </c>
      <c r="H23" s="20">
        <v>447.64109999999999</v>
      </c>
      <c r="I23" s="20">
        <v>667.98440000000005</v>
      </c>
      <c r="J23" s="20">
        <v>359.15230000000003</v>
      </c>
      <c r="K23" s="20">
        <v>1298.8490999999999</v>
      </c>
      <c r="L23" s="20">
        <v>1583.7181</v>
      </c>
      <c r="M23" s="20">
        <v>464.44479999999999</v>
      </c>
      <c r="N23" s="20">
        <v>2512.6327999999999</v>
      </c>
      <c r="O23" s="20">
        <v>1338.9231</v>
      </c>
      <c r="P23" s="20">
        <v>583.95719999999994</v>
      </c>
      <c r="Q23" s="20">
        <v>2394.6754000000001</v>
      </c>
      <c r="R23" s="20">
        <v>2394.6754000000001</v>
      </c>
      <c r="S23" s="20">
        <v>878.81820000000005</v>
      </c>
      <c r="T23" s="20">
        <v>1015.6883</v>
      </c>
      <c r="U23" s="20">
        <v>694.55640000000005</v>
      </c>
      <c r="V23" s="20">
        <v>986.69979999999998</v>
      </c>
      <c r="W23" s="20">
        <v>85.578900000000004</v>
      </c>
      <c r="X23" s="20">
        <v>1086.4957999999999</v>
      </c>
      <c r="Y23" s="20">
        <v>85.348600000000005</v>
      </c>
      <c r="Z23" s="20">
        <v>859.69449999999995</v>
      </c>
      <c r="AA23" s="20">
        <v>0</v>
      </c>
      <c r="AB23" s="20">
        <v>2081.8398000000002</v>
      </c>
      <c r="AC23" s="20">
        <v>2412.8863999999999</v>
      </c>
      <c r="AD23" s="20">
        <v>2458.0297999999998</v>
      </c>
      <c r="AE23" s="20">
        <v>1505.1713999999999</v>
      </c>
      <c r="AF23" s="20">
        <v>2380.5736999999999</v>
      </c>
      <c r="AG23" s="20">
        <v>339.79849999999999</v>
      </c>
      <c r="AH23" s="20">
        <v>1925.4344000000001</v>
      </c>
      <c r="AI23" s="20">
        <v>121.7231</v>
      </c>
    </row>
    <row r="24" spans="1:35" x14ac:dyDescent="0.25">
      <c r="A24" s="1" t="str">
        <f t="shared" si="0"/>
        <v>Miami</v>
      </c>
      <c r="B24" s="1">
        <v>15</v>
      </c>
      <c r="C24" s="1" cm="1">
        <f t="array" ref="C24">INDEX(Distances,B23,B24)</f>
        <v>2340.3117999999999</v>
      </c>
      <c r="D24" s="1">
        <v>23</v>
      </c>
      <c r="E24" s="1" t="s">
        <v>11</v>
      </c>
      <c r="F24" s="20">
        <v>1591.6684</v>
      </c>
      <c r="G24" s="20">
        <v>2299.8683000000001</v>
      </c>
      <c r="H24" s="20">
        <v>1782.5391999999999</v>
      </c>
      <c r="I24" s="20">
        <v>1452.0514000000001</v>
      </c>
      <c r="J24" s="20">
        <v>1749.3791000000001</v>
      </c>
      <c r="K24" s="20">
        <v>885.60900000000004</v>
      </c>
      <c r="L24" s="20">
        <v>584.34140000000002</v>
      </c>
      <c r="M24" s="20">
        <v>1676.8205</v>
      </c>
      <c r="N24" s="20">
        <v>643.92129999999997</v>
      </c>
      <c r="O24" s="20">
        <v>1016.2445</v>
      </c>
      <c r="P24" s="20">
        <v>1499.0749000000001</v>
      </c>
      <c r="Q24" s="20">
        <v>358.77080000000001</v>
      </c>
      <c r="R24" s="20">
        <v>358.77080000000001</v>
      </c>
      <c r="S24" s="20">
        <v>1262.702</v>
      </c>
      <c r="T24" s="20">
        <v>1981.6249</v>
      </c>
      <c r="U24" s="20">
        <v>1464.3278</v>
      </c>
      <c r="V24" s="20">
        <v>1279.6212</v>
      </c>
      <c r="W24" s="20">
        <v>2139.4744000000001</v>
      </c>
      <c r="X24" s="20">
        <v>1315.4011</v>
      </c>
      <c r="Y24" s="20">
        <v>2145.1066000000001</v>
      </c>
      <c r="Z24" s="20">
        <v>1845.8577</v>
      </c>
      <c r="AA24" s="20">
        <v>2081.8398000000002</v>
      </c>
      <c r="AB24" s="20">
        <v>0</v>
      </c>
      <c r="AC24" s="20">
        <v>1005.5723</v>
      </c>
      <c r="AD24" s="20">
        <v>634.85029999999995</v>
      </c>
      <c r="AE24" s="20">
        <v>847.90260000000001</v>
      </c>
      <c r="AF24" s="20">
        <v>1113.4934000000001</v>
      </c>
      <c r="AG24" s="20">
        <v>1890.4258</v>
      </c>
      <c r="AH24" s="20">
        <v>504.36259999999999</v>
      </c>
      <c r="AI24" s="20">
        <v>1981.8208</v>
      </c>
    </row>
    <row r="25" spans="1:35" x14ac:dyDescent="0.25">
      <c r="A25" s="1" t="str">
        <f t="shared" si="0"/>
        <v>Minnesota</v>
      </c>
      <c r="B25" s="1">
        <v>17</v>
      </c>
      <c r="C25" s="1" cm="1">
        <f t="array" ref="C25">INDEX(Distances,B24,B25)</f>
        <v>1511.4905000000001</v>
      </c>
      <c r="D25" s="1">
        <v>24</v>
      </c>
      <c r="E25" s="1" t="s">
        <v>20</v>
      </c>
      <c r="F25" s="20">
        <v>2172.3090999999999</v>
      </c>
      <c r="G25" s="20">
        <v>2539.3973000000001</v>
      </c>
      <c r="H25" s="20">
        <v>2289.5077000000001</v>
      </c>
      <c r="I25" s="20">
        <v>1756.8598</v>
      </c>
      <c r="J25" s="20">
        <v>2055.5284000000001</v>
      </c>
      <c r="K25" s="20">
        <v>1632.7538</v>
      </c>
      <c r="L25" s="20">
        <v>976.30489999999998</v>
      </c>
      <c r="M25" s="20">
        <v>1948.4621999999999</v>
      </c>
      <c r="N25" s="20">
        <v>534.96389999999997</v>
      </c>
      <c r="O25" s="20">
        <v>1835.5434</v>
      </c>
      <c r="P25" s="20">
        <v>1885.6371999999999</v>
      </c>
      <c r="Q25" s="20">
        <v>825.73490000000004</v>
      </c>
      <c r="R25" s="20">
        <v>825.73490000000004</v>
      </c>
      <c r="S25" s="20">
        <v>1849.0544</v>
      </c>
      <c r="T25" s="20">
        <v>2707.636</v>
      </c>
      <c r="U25" s="20">
        <v>1719.5795000000001</v>
      </c>
      <c r="V25" s="20">
        <v>1426.7299</v>
      </c>
      <c r="W25" s="20">
        <v>2437.3723</v>
      </c>
      <c r="X25" s="20">
        <v>2062.3026</v>
      </c>
      <c r="Y25" s="20">
        <v>2445.0983000000001</v>
      </c>
      <c r="Z25" s="20">
        <v>2529.1158</v>
      </c>
      <c r="AA25" s="20">
        <v>2412.8863999999999</v>
      </c>
      <c r="AB25" s="20">
        <v>1005.5723</v>
      </c>
      <c r="AC25" s="20">
        <v>0</v>
      </c>
      <c r="AD25" s="20">
        <v>482.72070000000002</v>
      </c>
      <c r="AE25" s="20">
        <v>1719.53</v>
      </c>
      <c r="AF25" s="20">
        <v>144.14439999999999</v>
      </c>
      <c r="AG25" s="20">
        <v>2113.0315999999998</v>
      </c>
      <c r="AH25" s="20">
        <v>635.84100000000001</v>
      </c>
      <c r="AI25" s="20">
        <v>2353.4139</v>
      </c>
    </row>
    <row r="26" spans="1:35" x14ac:dyDescent="0.25">
      <c r="A26" s="1" t="str">
        <f t="shared" si="0"/>
        <v>New Orleans</v>
      </c>
      <c r="B26" s="1">
        <v>19</v>
      </c>
      <c r="C26" s="1" cm="1">
        <f t="array" ref="C26">INDEX(Distances,B25,B26)</f>
        <v>1051.0509</v>
      </c>
      <c r="D26" s="1">
        <v>25</v>
      </c>
      <c r="E26" s="1" t="s">
        <v>21</v>
      </c>
      <c r="F26" s="20">
        <v>2086.1140999999998</v>
      </c>
      <c r="G26" s="20">
        <v>2631.0563000000002</v>
      </c>
      <c r="H26" s="20">
        <v>2244.4277000000002</v>
      </c>
      <c r="I26" s="20">
        <v>1790.9991</v>
      </c>
      <c r="J26" s="20">
        <v>2101.7188999999998</v>
      </c>
      <c r="K26" s="20">
        <v>1439.8514</v>
      </c>
      <c r="L26" s="20">
        <v>882.85969999999998</v>
      </c>
      <c r="M26" s="20">
        <v>2006.9096</v>
      </c>
      <c r="N26" s="20">
        <v>68.191999999999993</v>
      </c>
      <c r="O26" s="20">
        <v>1608.5232000000001</v>
      </c>
      <c r="P26" s="20">
        <v>1886.6107</v>
      </c>
      <c r="Q26" s="20">
        <v>361.1549</v>
      </c>
      <c r="R26" s="20">
        <v>361.1549</v>
      </c>
      <c r="S26" s="20">
        <v>1749.3061</v>
      </c>
      <c r="T26" s="20">
        <v>2551.1095</v>
      </c>
      <c r="U26" s="20">
        <v>1775.2128</v>
      </c>
      <c r="V26" s="20">
        <v>1514.3820000000001</v>
      </c>
      <c r="W26" s="20">
        <v>2498.9971</v>
      </c>
      <c r="X26" s="20">
        <v>1882.8407</v>
      </c>
      <c r="Y26" s="20">
        <v>2505.9222</v>
      </c>
      <c r="Z26" s="20">
        <v>2394.8245999999999</v>
      </c>
      <c r="AA26" s="20">
        <v>2458.0297999999998</v>
      </c>
      <c r="AB26" s="20">
        <v>634.85029999999995</v>
      </c>
      <c r="AC26" s="20">
        <v>482.72070000000002</v>
      </c>
      <c r="AD26" s="20">
        <v>0</v>
      </c>
      <c r="AE26" s="20">
        <v>1457.7529999999999</v>
      </c>
      <c r="AF26" s="20">
        <v>623.548</v>
      </c>
      <c r="AG26" s="20">
        <v>2200.5169000000001</v>
      </c>
      <c r="AH26" s="20">
        <v>533.10400000000004</v>
      </c>
      <c r="AI26" s="20">
        <v>2377.3870999999999</v>
      </c>
    </row>
    <row r="27" spans="1:35" x14ac:dyDescent="0.25">
      <c r="A27" s="1" t="str">
        <f t="shared" si="0"/>
        <v>Orlando</v>
      </c>
      <c r="B27" s="1">
        <v>21</v>
      </c>
      <c r="C27" s="1" cm="1">
        <f t="array" ref="C27">INDEX(Distances,B26,B27)</f>
        <v>534.08029999999997</v>
      </c>
      <c r="D27" s="1">
        <v>26</v>
      </c>
      <c r="E27" s="1" t="s">
        <v>23</v>
      </c>
      <c r="F27" s="20">
        <v>882.44119999999998</v>
      </c>
      <c r="G27" s="20">
        <v>1766.9534000000001</v>
      </c>
      <c r="H27" s="20">
        <v>1105.4190000000001</v>
      </c>
      <c r="I27" s="20">
        <v>1050.5431000000001</v>
      </c>
      <c r="J27" s="20">
        <v>1257.0025000000001</v>
      </c>
      <c r="K27" s="20">
        <v>251.554</v>
      </c>
      <c r="L27" s="20">
        <v>807.07370000000003</v>
      </c>
      <c r="M27" s="20">
        <v>1234.9548</v>
      </c>
      <c r="N27" s="20">
        <v>1479.0023000000001</v>
      </c>
      <c r="O27" s="20">
        <v>189.792</v>
      </c>
      <c r="P27" s="20">
        <v>999.25120000000004</v>
      </c>
      <c r="Q27" s="20">
        <v>1204.7109</v>
      </c>
      <c r="R27" s="20">
        <v>1204.7109</v>
      </c>
      <c r="S27" s="20">
        <v>632.04679999999996</v>
      </c>
      <c r="T27" s="20">
        <v>1149.1886999999999</v>
      </c>
      <c r="U27" s="20">
        <v>1107.1582000000001</v>
      </c>
      <c r="V27" s="20">
        <v>1110.1514</v>
      </c>
      <c r="W27" s="20">
        <v>1581.5206000000001</v>
      </c>
      <c r="X27" s="20">
        <v>507.41890000000001</v>
      </c>
      <c r="Y27" s="20">
        <v>1584.6301000000001</v>
      </c>
      <c r="Z27" s="20">
        <v>1037.21</v>
      </c>
      <c r="AA27" s="20">
        <v>1505.1713999999999</v>
      </c>
      <c r="AB27" s="20">
        <v>847.90260000000001</v>
      </c>
      <c r="AC27" s="20">
        <v>1719.53</v>
      </c>
      <c r="AD27" s="20">
        <v>1457.7529999999999</v>
      </c>
      <c r="AE27" s="20">
        <v>0</v>
      </c>
      <c r="AF27" s="20">
        <v>1786.0026</v>
      </c>
      <c r="AG27" s="20">
        <v>1441.1171999999999</v>
      </c>
      <c r="AH27" s="20">
        <v>1086.7766999999999</v>
      </c>
      <c r="AI27" s="20">
        <v>1386.8072999999999</v>
      </c>
    </row>
    <row r="28" spans="1:35" x14ac:dyDescent="0.25">
      <c r="A28" s="1" t="str">
        <f t="shared" si="0"/>
        <v>Phoenix</v>
      </c>
      <c r="B28" s="1">
        <v>23</v>
      </c>
      <c r="C28" s="1" cm="1">
        <f t="array" ref="C28">INDEX(Distances,B27,B28)</f>
        <v>1845.8577</v>
      </c>
      <c r="D28" s="1">
        <v>27</v>
      </c>
      <c r="E28" s="1" t="s">
        <v>12</v>
      </c>
      <c r="F28" s="20">
        <v>2181.5837999999999</v>
      </c>
      <c r="G28" s="20">
        <v>2492.2631000000001</v>
      </c>
      <c r="H28" s="20">
        <v>2285.2923000000001</v>
      </c>
      <c r="I28" s="20">
        <v>1735.3692000000001</v>
      </c>
      <c r="J28" s="20">
        <v>2026.4250999999999</v>
      </c>
      <c r="K28" s="20">
        <v>1680.6166000000001</v>
      </c>
      <c r="L28" s="20">
        <v>1014.2248</v>
      </c>
      <c r="M28" s="20">
        <v>1916.943</v>
      </c>
      <c r="N28" s="20">
        <v>677.68880000000001</v>
      </c>
      <c r="O28" s="20">
        <v>1890.4459999999999</v>
      </c>
      <c r="P28" s="20">
        <v>1872.2828999999999</v>
      </c>
      <c r="Q28" s="20">
        <v>958.89340000000004</v>
      </c>
      <c r="R28" s="20">
        <v>958.89340000000004</v>
      </c>
      <c r="S28" s="20">
        <v>1866.3223</v>
      </c>
      <c r="T28" s="20">
        <v>2733.4575</v>
      </c>
      <c r="U28" s="20">
        <v>1692.1396</v>
      </c>
      <c r="V28" s="20">
        <v>1394.9213</v>
      </c>
      <c r="W28" s="20">
        <v>2399.9458</v>
      </c>
      <c r="X28" s="20">
        <v>2100.5574999999999</v>
      </c>
      <c r="Y28" s="20">
        <v>2407.8465000000001</v>
      </c>
      <c r="Z28" s="20">
        <v>2549.5401000000002</v>
      </c>
      <c r="AA28" s="20">
        <v>2380.5736999999999</v>
      </c>
      <c r="AB28" s="20">
        <v>1113.4934000000001</v>
      </c>
      <c r="AC28" s="20">
        <v>144.14439999999999</v>
      </c>
      <c r="AD28" s="20">
        <v>623.548</v>
      </c>
      <c r="AE28" s="20">
        <v>1786.0026</v>
      </c>
      <c r="AF28" s="20">
        <v>0</v>
      </c>
      <c r="AG28" s="20">
        <v>2070.8813</v>
      </c>
      <c r="AH28" s="20">
        <v>700.32380000000001</v>
      </c>
      <c r="AI28" s="20">
        <v>2327.942</v>
      </c>
    </row>
    <row r="29" spans="1:35" x14ac:dyDescent="0.25">
      <c r="A29" s="1" t="str">
        <f t="shared" si="0"/>
        <v>Sacramento</v>
      </c>
      <c r="B29" s="1">
        <v>25</v>
      </c>
      <c r="C29" s="1" cm="1">
        <f t="array" ref="C29">INDEX(Distances,B28,B29)</f>
        <v>634.85029999999995</v>
      </c>
      <c r="D29" s="1">
        <v>28</v>
      </c>
      <c r="E29" s="1" t="s">
        <v>13</v>
      </c>
      <c r="F29" s="20">
        <v>735.98779999999999</v>
      </c>
      <c r="G29" s="20">
        <v>431.35239999999999</v>
      </c>
      <c r="H29" s="20">
        <v>588.17439999999999</v>
      </c>
      <c r="I29" s="20">
        <v>439.07170000000002</v>
      </c>
      <c r="J29" s="20">
        <v>191.34960000000001</v>
      </c>
      <c r="K29" s="20">
        <v>1205.7027</v>
      </c>
      <c r="L29" s="20">
        <v>1349.9264000000001</v>
      </c>
      <c r="M29" s="20">
        <v>216.7456</v>
      </c>
      <c r="N29" s="20">
        <v>2258.9598000000001</v>
      </c>
      <c r="O29" s="20">
        <v>1302.2438999999999</v>
      </c>
      <c r="P29" s="20">
        <v>442.01909999999998</v>
      </c>
      <c r="Q29" s="20">
        <v>2177.0291999999999</v>
      </c>
      <c r="R29" s="20">
        <v>2177.0291999999999</v>
      </c>
      <c r="S29" s="20">
        <v>818.17370000000005</v>
      </c>
      <c r="T29" s="20">
        <v>1235.2154</v>
      </c>
      <c r="U29" s="20">
        <v>431.12650000000002</v>
      </c>
      <c r="V29" s="20">
        <v>692.83609999999999</v>
      </c>
      <c r="W29" s="20">
        <v>334.85070000000002</v>
      </c>
      <c r="X29" s="20">
        <v>1114.7982999999999</v>
      </c>
      <c r="Y29" s="20">
        <v>343.08640000000003</v>
      </c>
      <c r="Z29" s="20">
        <v>1050.3194000000001</v>
      </c>
      <c r="AA29" s="20">
        <v>339.79849999999999</v>
      </c>
      <c r="AB29" s="20">
        <v>1890.4258</v>
      </c>
      <c r="AC29" s="20">
        <v>2113.0315999999998</v>
      </c>
      <c r="AD29" s="20">
        <v>2200.5169000000001</v>
      </c>
      <c r="AE29" s="20">
        <v>1441.1171999999999</v>
      </c>
      <c r="AF29" s="20">
        <v>2070.8813</v>
      </c>
      <c r="AG29" s="20">
        <v>0</v>
      </c>
      <c r="AH29" s="20">
        <v>1668.7239999999999</v>
      </c>
      <c r="AI29" s="20">
        <v>352.73700000000002</v>
      </c>
    </row>
    <row r="30" spans="1:35" x14ac:dyDescent="0.25">
      <c r="A30" s="1" t="str">
        <f t="shared" si="0"/>
        <v>Seattle</v>
      </c>
      <c r="B30" s="1">
        <v>27</v>
      </c>
      <c r="C30" s="1" cm="1">
        <f t="array" ref="C30">INDEX(Distances,B29,B30)</f>
        <v>623.548</v>
      </c>
      <c r="D30" s="1">
        <v>29</v>
      </c>
      <c r="E30" s="1" t="s">
        <v>14</v>
      </c>
      <c r="F30" s="20">
        <v>1583.1442</v>
      </c>
      <c r="G30" s="20">
        <v>2098.7671999999998</v>
      </c>
      <c r="H30" s="20">
        <v>1727.2478000000001</v>
      </c>
      <c r="I30" s="20">
        <v>1258.0651</v>
      </c>
      <c r="J30" s="20">
        <v>1568.7309</v>
      </c>
      <c r="K30" s="20">
        <v>999.13340000000005</v>
      </c>
      <c r="L30" s="20">
        <v>365.07659999999998</v>
      </c>
      <c r="M30" s="20">
        <v>1473.8677</v>
      </c>
      <c r="N30" s="20">
        <v>590.27520000000004</v>
      </c>
      <c r="O30" s="20">
        <v>1199.7346</v>
      </c>
      <c r="P30" s="20">
        <v>1356.9891</v>
      </c>
      <c r="Q30" s="20">
        <v>580.6454</v>
      </c>
      <c r="R30" s="20">
        <v>580.6454</v>
      </c>
      <c r="S30" s="20">
        <v>1249.8199</v>
      </c>
      <c r="T30" s="20">
        <v>2088.8881000000001</v>
      </c>
      <c r="U30" s="20">
        <v>1242.3344999999999</v>
      </c>
      <c r="V30" s="20">
        <v>986.73770000000002</v>
      </c>
      <c r="W30" s="20">
        <v>1965.9085</v>
      </c>
      <c r="X30" s="20">
        <v>1433.6909000000001</v>
      </c>
      <c r="Y30" s="20">
        <v>1972.8436999999999</v>
      </c>
      <c r="Z30" s="20">
        <v>1918.1523</v>
      </c>
      <c r="AA30" s="20">
        <v>1925.4344000000001</v>
      </c>
      <c r="AB30" s="20">
        <v>504.36259999999999</v>
      </c>
      <c r="AC30" s="20">
        <v>635.84100000000001</v>
      </c>
      <c r="AD30" s="20">
        <v>533.10400000000004</v>
      </c>
      <c r="AE30" s="20">
        <v>1086.7766999999999</v>
      </c>
      <c r="AF30" s="20">
        <v>700.32380000000001</v>
      </c>
      <c r="AG30" s="20">
        <v>1668.7239999999999</v>
      </c>
      <c r="AH30" s="20">
        <v>0</v>
      </c>
      <c r="AI30" s="20">
        <v>1846.3873000000001</v>
      </c>
    </row>
    <row r="31" spans="1:35" x14ac:dyDescent="0.25">
      <c r="A31" s="1" t="str">
        <f t="shared" si="0"/>
        <v>Utah</v>
      </c>
      <c r="B31" s="1">
        <v>29</v>
      </c>
      <c r="C31" s="1" cm="1">
        <f t="array" ref="C31">INDEX(Distances,B30,B31)</f>
        <v>700.32380000000001</v>
      </c>
      <c r="D31" s="1">
        <v>30</v>
      </c>
      <c r="E31" s="1" t="s">
        <v>22</v>
      </c>
      <c r="F31" s="20">
        <v>541.75729999999999</v>
      </c>
      <c r="G31" s="20">
        <v>394.92899999999997</v>
      </c>
      <c r="H31" s="20">
        <v>328.3485</v>
      </c>
      <c r="I31" s="20">
        <v>597.42629999999997</v>
      </c>
      <c r="J31" s="20">
        <v>304.57190000000003</v>
      </c>
      <c r="K31" s="20">
        <v>1184.3887999999999</v>
      </c>
      <c r="L31" s="20">
        <v>1498.2041999999999</v>
      </c>
      <c r="M31" s="20">
        <v>417.33370000000002</v>
      </c>
      <c r="N31" s="20">
        <v>2430.3359999999998</v>
      </c>
      <c r="O31" s="20">
        <v>1218.9111</v>
      </c>
      <c r="P31" s="20">
        <v>492.20780000000002</v>
      </c>
      <c r="Q31" s="20">
        <v>2300.6750000000002</v>
      </c>
      <c r="R31" s="20">
        <v>2300.6750000000002</v>
      </c>
      <c r="S31" s="20">
        <v>763.40480000000002</v>
      </c>
      <c r="T31" s="20">
        <v>922.00940000000003</v>
      </c>
      <c r="U31" s="20">
        <v>635.8098</v>
      </c>
      <c r="V31" s="20">
        <v>933.9271</v>
      </c>
      <c r="W31" s="20">
        <v>205.67699999999999</v>
      </c>
      <c r="X31" s="20">
        <v>964.7731</v>
      </c>
      <c r="Y31" s="20">
        <v>206.4528</v>
      </c>
      <c r="Z31" s="20">
        <v>755.95460000000003</v>
      </c>
      <c r="AA31" s="20">
        <v>121.7231</v>
      </c>
      <c r="AB31" s="20">
        <v>1981.8208</v>
      </c>
      <c r="AC31" s="20">
        <v>2353.4139</v>
      </c>
      <c r="AD31" s="20">
        <v>2377.3870999999999</v>
      </c>
      <c r="AE31" s="20">
        <v>1386.8072999999999</v>
      </c>
      <c r="AF31" s="20">
        <v>2327.942</v>
      </c>
      <c r="AG31" s="20">
        <v>352.73700000000002</v>
      </c>
      <c r="AH31" s="20">
        <v>1846.3873000000001</v>
      </c>
      <c r="AI31" s="20">
        <v>0</v>
      </c>
    </row>
    <row r="32" spans="1:35" x14ac:dyDescent="0.25">
      <c r="B32" s="1" t="s">
        <v>33</v>
      </c>
      <c r="C32" s="1">
        <f>SUM(C2:C31)</f>
        <v>32496.219299999993</v>
      </c>
    </row>
    <row r="33" spans="1:14" x14ac:dyDescent="0.25">
      <c r="D33" s="8" t="s">
        <v>72</v>
      </c>
      <c r="E33" s="8"/>
      <c r="F33" s="8"/>
      <c r="G33" s="8"/>
      <c r="H33" s="8"/>
      <c r="J33" s="1" t="s">
        <v>86</v>
      </c>
    </row>
    <row r="34" spans="1:14" x14ac:dyDescent="0.25">
      <c r="D34" s="8" t="s">
        <v>73</v>
      </c>
      <c r="E34" s="8"/>
      <c r="F34" s="8"/>
      <c r="G34" s="8"/>
      <c r="H34" s="8"/>
      <c r="J34" s="1" t="s">
        <v>87</v>
      </c>
      <c r="K34" s="1" t="str">
        <f ca="1">_xlfn.FORMULATEXT(C2)</f>
        <v>=INDEX(Distances,B31,B2)</v>
      </c>
      <c r="N34" s="1" t="s">
        <v>88</v>
      </c>
    </row>
    <row r="35" spans="1:14" x14ac:dyDescent="0.25">
      <c r="D35" s="8" t="s">
        <v>74</v>
      </c>
      <c r="E35" s="8"/>
      <c r="F35" s="8"/>
      <c r="G35" s="8"/>
      <c r="H35" s="8"/>
      <c r="J35" s="1" t="s">
        <v>89</v>
      </c>
      <c r="K35" s="1" t="str">
        <f ca="1">_xlfn.FORMULATEXT(C3)</f>
        <v>=INDEX(Distances,B2,B3)</v>
      </c>
    </row>
    <row r="36" spans="1:14" x14ac:dyDescent="0.25">
      <c r="A36"/>
      <c r="B36"/>
      <c r="C36"/>
      <c r="D36" s="8" t="s">
        <v>75</v>
      </c>
      <c r="E36" s="9"/>
      <c r="F36" s="9"/>
      <c r="G36" s="9"/>
      <c r="H36" s="9"/>
      <c r="I36" s="3"/>
    </row>
    <row r="37" spans="1:14" x14ac:dyDescent="0.25">
      <c r="A37"/>
      <c r="B37"/>
      <c r="C37" s="10"/>
      <c r="D37" s="8" t="s">
        <v>76</v>
      </c>
      <c r="E37" s="8"/>
      <c r="F37" s="8"/>
      <c r="G37" s="8"/>
      <c r="H37" s="8"/>
      <c r="I37" s="8"/>
      <c r="J37" s="8"/>
    </row>
    <row r="38" spans="1:14" x14ac:dyDescent="0.25">
      <c r="A38"/>
      <c r="B38"/>
      <c r="C38"/>
      <c r="D38"/>
    </row>
    <row r="39" spans="1:14" x14ac:dyDescent="0.25">
      <c r="A39"/>
      <c r="B39"/>
      <c r="C39"/>
      <c r="D39"/>
    </row>
    <row r="40" spans="1:14" x14ac:dyDescent="0.25">
      <c r="A40"/>
      <c r="B40"/>
      <c r="C40"/>
      <c r="D40"/>
    </row>
    <row r="41" spans="1:14" x14ac:dyDescent="0.25">
      <c r="A41"/>
      <c r="B41"/>
      <c r="C41"/>
      <c r="D41"/>
    </row>
    <row r="42" spans="1:14" x14ac:dyDescent="0.25">
      <c r="A42"/>
      <c r="B42"/>
      <c r="C42"/>
      <c r="D42"/>
    </row>
    <row r="43" spans="1:14" x14ac:dyDescent="0.25">
      <c r="A43"/>
      <c r="B43"/>
      <c r="C43"/>
      <c r="D43"/>
    </row>
    <row r="44" spans="1:14" x14ac:dyDescent="0.25">
      <c r="A44"/>
      <c r="B44"/>
      <c r="C44"/>
      <c r="D44"/>
    </row>
    <row r="45" spans="1:14" x14ac:dyDescent="0.25">
      <c r="A45"/>
      <c r="B45"/>
      <c r="C45"/>
      <c r="D45"/>
    </row>
    <row r="46" spans="1:14" x14ac:dyDescent="0.25">
      <c r="A46"/>
      <c r="B46"/>
      <c r="C46"/>
      <c r="D46"/>
    </row>
    <row r="47" spans="1:14" x14ac:dyDescent="0.25">
      <c r="A47"/>
      <c r="B47"/>
      <c r="C47"/>
      <c r="D47"/>
    </row>
    <row r="48" spans="1:14" x14ac:dyDescent="0.25">
      <c r="A48"/>
      <c r="B48"/>
      <c r="C48"/>
      <c r="D48"/>
    </row>
    <row r="49" spans="1:4" x14ac:dyDescent="0.25">
      <c r="A49"/>
      <c r="B49"/>
      <c r="C49"/>
      <c r="D49"/>
    </row>
    <row r="50" spans="1:4" x14ac:dyDescent="0.25">
      <c r="A50"/>
      <c r="B50"/>
      <c r="C50"/>
      <c r="D50"/>
    </row>
    <row r="51" spans="1:4" x14ac:dyDescent="0.25">
      <c r="A51"/>
      <c r="B51"/>
      <c r="C51"/>
      <c r="D51"/>
    </row>
    <row r="52" spans="1:4" x14ac:dyDescent="0.25">
      <c r="A52"/>
      <c r="B52"/>
      <c r="C52"/>
      <c r="D52"/>
    </row>
    <row r="53" spans="1:4" x14ac:dyDescent="0.25">
      <c r="A53"/>
      <c r="B53"/>
      <c r="C53"/>
      <c r="D53"/>
    </row>
    <row r="54" spans="1:4" x14ac:dyDescent="0.25">
      <c r="A54"/>
      <c r="B54"/>
      <c r="C54"/>
      <c r="D54"/>
    </row>
    <row r="55" spans="1:4" x14ac:dyDescent="0.25">
      <c r="A55"/>
      <c r="B55"/>
      <c r="C55"/>
      <c r="D55"/>
    </row>
    <row r="56" spans="1:4" x14ac:dyDescent="0.25">
      <c r="A56"/>
      <c r="B56"/>
      <c r="C56"/>
      <c r="D56"/>
    </row>
    <row r="57" spans="1:4" x14ac:dyDescent="0.25">
      <c r="A57"/>
      <c r="B57"/>
      <c r="C57"/>
      <c r="D57"/>
    </row>
    <row r="58" spans="1:4" x14ac:dyDescent="0.25">
      <c r="A58"/>
      <c r="B58"/>
      <c r="C58"/>
      <c r="D58"/>
    </row>
    <row r="59" spans="1:4" x14ac:dyDescent="0.25">
      <c r="A59"/>
      <c r="B59"/>
      <c r="C59"/>
      <c r="D59"/>
    </row>
    <row r="60" spans="1:4" x14ac:dyDescent="0.25">
      <c r="A60"/>
      <c r="B60"/>
      <c r="C60"/>
      <c r="D60"/>
    </row>
    <row r="61" spans="1:4" x14ac:dyDescent="0.25">
      <c r="A61"/>
      <c r="B61"/>
      <c r="C61"/>
      <c r="D61"/>
    </row>
    <row r="62" spans="1:4" x14ac:dyDescent="0.25">
      <c r="A62"/>
      <c r="B62"/>
      <c r="C62"/>
      <c r="D62"/>
    </row>
    <row r="63" spans="1:4" x14ac:dyDescent="0.25">
      <c r="A63"/>
      <c r="B63"/>
      <c r="C63"/>
      <c r="D63"/>
    </row>
    <row r="64" spans="1:4" x14ac:dyDescent="0.25">
      <c r="A64"/>
      <c r="B64"/>
      <c r="C64"/>
      <c r="D64"/>
    </row>
    <row r="65" spans="1:4" x14ac:dyDescent="0.25">
      <c r="A65"/>
      <c r="B65"/>
      <c r="C65"/>
      <c r="D65"/>
    </row>
    <row r="66" spans="1:4" x14ac:dyDescent="0.25">
      <c r="A66"/>
      <c r="B66"/>
      <c r="C66"/>
      <c r="D66"/>
    </row>
    <row r="67" spans="1:4" x14ac:dyDescent="0.25">
      <c r="A67"/>
      <c r="B67"/>
      <c r="C67"/>
      <c r="D67"/>
    </row>
  </sheetData>
  <printOptions headings="1" gridLines="1"/>
  <pageMargins left="0.75" right="0.75" top="1" bottom="1" header="0.5" footer="0.5"/>
  <pageSetup scale="27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8839CA-758C-4916-93BD-F32F3413D9C2}">
  <dimension ref="A1:E14"/>
  <sheetViews>
    <sheetView zoomScale="160" zoomScaleNormal="160" workbookViewId="0">
      <selection activeCell="B12" sqref="B12"/>
    </sheetView>
  </sheetViews>
  <sheetFormatPr defaultRowHeight="12.7" x14ac:dyDescent="0.25"/>
  <cols>
    <col min="1" max="1" width="9" style="1" bestFit="1" customWidth="1"/>
    <col min="2" max="2" width="13.21875" style="1" bestFit="1" customWidth="1"/>
    <col min="3" max="3" width="12.5546875" style="1" customWidth="1"/>
    <col min="4" max="16384" width="8.88671875" style="1"/>
  </cols>
  <sheetData>
    <row r="1" spans="1:5" x14ac:dyDescent="0.25">
      <c r="A1" s="1" t="s">
        <v>34</v>
      </c>
      <c r="B1" s="1" t="s">
        <v>35</v>
      </c>
    </row>
    <row r="2" spans="1:5" x14ac:dyDescent="0.25">
      <c r="A2" s="1">
        <v>3</v>
      </c>
      <c r="B2" s="1">
        <f>FACT(A2)/2</f>
        <v>3</v>
      </c>
      <c r="C2" s="1" t="str">
        <f ca="1">_xlfn.FORMULATEXT(B2)</f>
        <v>=FACT(A2)/2</v>
      </c>
    </row>
    <row r="3" spans="1:5" x14ac:dyDescent="0.25">
      <c r="A3" s="1">
        <v>4</v>
      </c>
      <c r="B3" s="1">
        <f t="shared" ref="B3:B14" si="0">FACT(A3)/2</f>
        <v>12</v>
      </c>
      <c r="C3" s="1" t="str">
        <f t="shared" ref="C3:C14" ca="1" si="1">_xlfn.FORMULATEXT(B3)</f>
        <v>=FACT(A3)/2</v>
      </c>
    </row>
    <row r="4" spans="1:5" x14ac:dyDescent="0.25">
      <c r="A4" s="1">
        <v>5</v>
      </c>
      <c r="B4" s="1">
        <f t="shared" si="0"/>
        <v>60</v>
      </c>
      <c r="C4" s="1" t="str">
        <f t="shared" ca="1" si="1"/>
        <v>=FACT(A4)/2</v>
      </c>
    </row>
    <row r="5" spans="1:5" x14ac:dyDescent="0.25">
      <c r="A5" s="1">
        <v>10</v>
      </c>
      <c r="B5" s="1">
        <f t="shared" si="0"/>
        <v>1814400</v>
      </c>
      <c r="C5" s="1" t="str">
        <f t="shared" ca="1" si="1"/>
        <v>=FACT(A5)/2</v>
      </c>
      <c r="E5" s="1">
        <f>FACT(6)</f>
        <v>720</v>
      </c>
    </row>
    <row r="6" spans="1:5" x14ac:dyDescent="0.25">
      <c r="A6" s="1">
        <v>20</v>
      </c>
      <c r="B6" s="1">
        <f t="shared" si="0"/>
        <v>1.21645100408832E+18</v>
      </c>
      <c r="C6" s="1" t="str">
        <f t="shared" ca="1" si="1"/>
        <v>=FACT(A6)/2</v>
      </c>
    </row>
    <row r="7" spans="1:5" x14ac:dyDescent="0.25">
      <c r="A7" s="1">
        <v>30</v>
      </c>
      <c r="B7" s="1">
        <f t="shared" si="0"/>
        <v>1.3262642990609555E+32</v>
      </c>
      <c r="C7" s="1" t="str">
        <f t="shared" ca="1" si="1"/>
        <v>=FACT(A7)/2</v>
      </c>
    </row>
    <row r="8" spans="1:5" x14ac:dyDescent="0.25">
      <c r="A8" s="1">
        <v>40</v>
      </c>
      <c r="B8" s="1">
        <f t="shared" si="0"/>
        <v>4.07957641623949E+47</v>
      </c>
      <c r="C8" s="1" t="str">
        <f t="shared" ca="1" si="1"/>
        <v>=FACT(A8)/2</v>
      </c>
    </row>
    <row r="9" spans="1:5" x14ac:dyDescent="0.25">
      <c r="A9" s="1">
        <v>50</v>
      </c>
      <c r="B9" s="1">
        <f t="shared" si="0"/>
        <v>1.5207046600856688E+64</v>
      </c>
      <c r="C9" s="1" t="str">
        <f t="shared" ca="1" si="1"/>
        <v>=FACT(A9)/2</v>
      </c>
    </row>
    <row r="10" spans="1:5" x14ac:dyDescent="0.25">
      <c r="A10" s="1">
        <v>60</v>
      </c>
      <c r="B10" s="1">
        <f t="shared" si="0"/>
        <v>4.1604935563706949E+81</v>
      </c>
      <c r="C10" s="1" t="str">
        <f t="shared" ca="1" si="1"/>
        <v>=FACT(A10)/2</v>
      </c>
    </row>
    <row r="11" spans="1:5" x14ac:dyDescent="0.25">
      <c r="A11" s="1">
        <v>70</v>
      </c>
      <c r="B11" s="1">
        <f t="shared" si="0"/>
        <v>5.9892858349849461E+99</v>
      </c>
      <c r="C11" s="1" t="str">
        <f t="shared" ca="1" si="1"/>
        <v>=FACT(A11)/2</v>
      </c>
    </row>
    <row r="12" spans="1:5" x14ac:dyDescent="0.25">
      <c r="A12" s="1">
        <v>80</v>
      </c>
      <c r="B12" s="1">
        <f t="shared" si="0"/>
        <v>3.5784728523131898E+118</v>
      </c>
      <c r="C12" s="1" t="str">
        <f t="shared" ca="1" si="1"/>
        <v>=FACT(A12)/2</v>
      </c>
    </row>
    <row r="13" spans="1:5" x14ac:dyDescent="0.25">
      <c r="A13" s="1">
        <v>90</v>
      </c>
      <c r="B13" s="1">
        <f t="shared" si="0"/>
        <v>7.4285798224088026E+137</v>
      </c>
      <c r="C13" s="1" t="str">
        <f t="shared" ca="1" si="1"/>
        <v>=FACT(A13)/2</v>
      </c>
    </row>
    <row r="14" spans="1:5" x14ac:dyDescent="0.25">
      <c r="A14" s="1">
        <v>100</v>
      </c>
      <c r="B14" s="1">
        <f t="shared" si="0"/>
        <v>4.6663107721972088E+157</v>
      </c>
      <c r="C14" s="1" t="str">
        <f t="shared" ca="1" si="1"/>
        <v>=FACT(A14)/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E66021A-203E-47B6-97C1-460BC934E95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11E88BCE-59FC-4A19-8217-36EA5732818B}">
  <ds:schemaRefs>
    <ds:schemaRef ds:uri="http://schemas.microsoft.com/office/2006/documentManagement/types"/>
    <ds:schemaRef ds:uri="http://purl.org/dc/elements/1.1/"/>
    <ds:schemaRef ds:uri="http://purl.org/dc/terms/"/>
    <ds:schemaRef ds:uri="http://purl.org/dc/dcmitype/"/>
    <ds:schemaRef ds:uri="http://www.w3.org/XML/1998/namespace"/>
    <ds:schemaRef ds:uri="http://schemas.microsoft.com/office/2006/metadata/properties"/>
    <ds:schemaRef ds:uri="d1607db4-bd3f-4f82-a312-bf7e283d0a6b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0EACD300-5340-4598-AA5C-5AE99E3FB30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Notes</vt:lpstr>
      <vt:lpstr>TSP</vt:lpstr>
      <vt:lpstr>Sample</vt:lpstr>
      <vt:lpstr>Tours</vt:lpstr>
      <vt:lpstr>Sample!Distances</vt:lpstr>
      <vt:lpstr>Distances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Tech. Services</dc:creator>
  <cp:lastModifiedBy>Owner</cp:lastModifiedBy>
  <dcterms:created xsi:type="dcterms:W3CDTF">2004-03-09T16:32:09Z</dcterms:created>
  <dcterms:modified xsi:type="dcterms:W3CDTF">2020-08-14T17:45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tatus">
    <vt:lpwstr>Placeholder</vt:lpwstr>
  </property>
  <property fmtid="{D5CDD505-2E9C-101B-9397-08002B2CF9AE}" pid="3" name="ContentTypeId">
    <vt:lpwstr>0x010100AF8E4BBD310ADB419B3C5F1ACE4D113D</vt:lpwstr>
  </property>
</Properties>
</file>